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embeddings/oleObject3.bin" ContentType="application/vnd.openxmlformats-officedocument.oleObject"/>
  <Default Extension="wmf" ContentType="image/x-wmf"/>
  <Default Extension="emf" ContentType="image/x-emf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/>
  <bookViews>
    <workbookView xWindow="360" yWindow="15" windowWidth="11340" windowHeight="6540"/>
  </bookViews>
  <sheets>
    <sheet name="7.1" sheetId="1" r:id="rId1"/>
    <sheet name="7.2" sheetId="6" r:id="rId2"/>
    <sheet name="7.3" sheetId="3" r:id="rId3"/>
    <sheet name="8.1" sheetId="9" r:id="rId4"/>
  </sheets>
  <definedNames>
    <definedName name="End">'8.1'!$A$2</definedName>
    <definedName name="Solution_Code">'8.1'!$Q$48</definedName>
    <definedName name="solver_adj" localSheetId="3" hidden="1">'8.1'!$R$48:$X$48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hs1" localSheetId="3" hidden="1">'8.1'!$R$48:$X$48</definedName>
    <definedName name="solver_lhs2" localSheetId="3" hidden="1">'8.1'!$O$48</definedName>
    <definedName name="solver_lhs3" localSheetId="3" hidden="1">'8.1'!$R$48:$X$48</definedName>
    <definedName name="solver_lhs4" localSheetId="3" hidden="1">'8.1'!$N$48</definedName>
    <definedName name="solver_lin" localSheetId="3" hidden="1">2</definedName>
    <definedName name="solver_neg" localSheetId="3" hidden="1">2</definedName>
    <definedName name="solver_num" localSheetId="3" hidden="1">4</definedName>
    <definedName name="solver_nwt" localSheetId="3" hidden="1">1</definedName>
    <definedName name="solver_opt" localSheetId="3" hidden="1">'8.1'!$P$48</definedName>
    <definedName name="solver_pre" localSheetId="3" hidden="1">0.000001</definedName>
    <definedName name="solver_rel1" localSheetId="3" hidden="1">1</definedName>
    <definedName name="solver_rel2" localSheetId="3" hidden="1">2</definedName>
    <definedName name="solver_rel3" localSheetId="3" hidden="1">3</definedName>
    <definedName name="solver_rel4" localSheetId="3" hidden="1">2</definedName>
    <definedName name="solver_rhs1" localSheetId="3" hidden="1">'8.1'!$AH$48:$AN$48</definedName>
    <definedName name="solver_rhs2" localSheetId="3" hidden="1">'8.1'!$Z$48</definedName>
    <definedName name="solver_rhs3" localSheetId="3" hidden="1">'8.1'!$AA$48:$AG$48</definedName>
    <definedName name="solver_rhs4" localSheetId="3" hidden="1">'8.1'!$Y$48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24519"/>
</workbook>
</file>

<file path=xl/calcChain.xml><?xml version="1.0" encoding="utf-8"?>
<calcChain xmlns="http://schemas.openxmlformats.org/spreadsheetml/2006/main">
  <c r="AB5" i="6" a="1"/>
  <c r="E49" i="1"/>
  <c r="E51" s="1"/>
  <c r="E50"/>
  <c r="C51"/>
  <c r="C50"/>
  <c r="B49"/>
  <c r="D48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24"/>
  <c r="D14" i="3"/>
  <c r="D13"/>
  <c r="D12"/>
  <c r="D10"/>
  <c r="D9"/>
  <c r="D11"/>
  <c r="B14"/>
  <c r="B13"/>
  <c r="B12"/>
  <c r="B11"/>
  <c r="B10"/>
  <c r="B9"/>
  <c r="B32" l="1" a="1"/>
  <c r="D32" s="1"/>
  <c r="AD5" i="6"/>
  <c r="AH5"/>
  <c r="AL5"/>
  <c r="AP5"/>
  <c r="AT5"/>
  <c r="AX5"/>
  <c r="BB5"/>
  <c r="BF5"/>
  <c r="BJ5"/>
  <c r="BN5"/>
  <c r="BR5"/>
  <c r="BV5"/>
  <c r="BZ5"/>
  <c r="CD5"/>
  <c r="CH5"/>
  <c r="CL5"/>
  <c r="CP5"/>
  <c r="CT5"/>
  <c r="CX5"/>
  <c r="DB5"/>
  <c r="DF5"/>
  <c r="DJ5"/>
  <c r="DN5"/>
  <c r="DR5"/>
  <c r="DV5"/>
  <c r="DZ5"/>
  <c r="ED5"/>
  <c r="EH5"/>
  <c r="EL5"/>
  <c r="EP5"/>
  <c r="AC6"/>
  <c r="AG6"/>
  <c r="AK6"/>
  <c r="AO6"/>
  <c r="AS6"/>
  <c r="AW6"/>
  <c r="BA6"/>
  <c r="BE6"/>
  <c r="BI6"/>
  <c r="BM6"/>
  <c r="BQ6"/>
  <c r="BU6"/>
  <c r="BY6"/>
  <c r="CC6"/>
  <c r="CG6"/>
  <c r="CK6"/>
  <c r="CO6"/>
  <c r="CS6"/>
  <c r="CW6"/>
  <c r="DA6"/>
  <c r="DE6"/>
  <c r="DI6"/>
  <c r="DM6"/>
  <c r="DQ6"/>
  <c r="DU6"/>
  <c r="DY6"/>
  <c r="EC6"/>
  <c r="EG6"/>
  <c r="EK6"/>
  <c r="EO6"/>
  <c r="AB7"/>
  <c r="AF7"/>
  <c r="AJ7"/>
  <c r="AN7"/>
  <c r="AR7"/>
  <c r="AV7"/>
  <c r="AZ7"/>
  <c r="BD7"/>
  <c r="BH7"/>
  <c r="BL7"/>
  <c r="BP7"/>
  <c r="BT7"/>
  <c r="BX7"/>
  <c r="CB7"/>
  <c r="CF7"/>
  <c r="CJ7"/>
  <c r="CN7"/>
  <c r="CR7"/>
  <c r="CV7"/>
  <c r="CZ7"/>
  <c r="DD7"/>
  <c r="DH7"/>
  <c r="DL7"/>
  <c r="DP7"/>
  <c r="DT7"/>
  <c r="DX7"/>
  <c r="EB7"/>
  <c r="EF7"/>
  <c r="EJ7"/>
  <c r="EN7"/>
  <c r="ER7"/>
  <c r="AE8"/>
  <c r="AI8"/>
  <c r="AM8"/>
  <c r="AQ8"/>
  <c r="AU8"/>
  <c r="AY8"/>
  <c r="BC8"/>
  <c r="BG8"/>
  <c r="BK8"/>
  <c r="BO8"/>
  <c r="BS8"/>
  <c r="BW8"/>
  <c r="CA8"/>
  <c r="CE8"/>
  <c r="CI8"/>
  <c r="CM8"/>
  <c r="CQ8"/>
  <c r="CU8"/>
  <c r="CY8"/>
  <c r="DC8"/>
  <c r="DG8"/>
  <c r="DK8"/>
  <c r="DO8"/>
  <c r="DS8"/>
  <c r="DW8"/>
  <c r="EA8"/>
  <c r="EE8"/>
  <c r="EI8"/>
  <c r="EM8"/>
  <c r="EQ8"/>
  <c r="AD9"/>
  <c r="V9" s="1"/>
  <c r="B12" i="9" s="1"/>
  <c r="AH9" i="6"/>
  <c r="AL9"/>
  <c r="AP9"/>
  <c r="AT9"/>
  <c r="AX9"/>
  <c r="BB9"/>
  <c r="BF9"/>
  <c r="BJ9"/>
  <c r="BN9"/>
  <c r="BR9"/>
  <c r="BV9"/>
  <c r="BZ9"/>
  <c r="CD9"/>
  <c r="CH9"/>
  <c r="CL9"/>
  <c r="CP9"/>
  <c r="CT9"/>
  <c r="CX9"/>
  <c r="DB9"/>
  <c r="DF9"/>
  <c r="DJ9"/>
  <c r="DN9"/>
  <c r="DR9"/>
  <c r="DV9"/>
  <c r="DZ9"/>
  <c r="ED9"/>
  <c r="EH9"/>
  <c r="EL9"/>
  <c r="EP9"/>
  <c r="AC10"/>
  <c r="AG10"/>
  <c r="AK10"/>
  <c r="AO10"/>
  <c r="AS10"/>
  <c r="AW10"/>
  <c r="BA10"/>
  <c r="BE10"/>
  <c r="BI10"/>
  <c r="BM10"/>
  <c r="BQ10"/>
  <c r="BU10"/>
  <c r="BY10"/>
  <c r="CC10"/>
  <c r="CG10"/>
  <c r="CK10"/>
  <c r="CO10"/>
  <c r="CS10"/>
  <c r="CW10"/>
  <c r="DA10"/>
  <c r="DE10"/>
  <c r="DI10"/>
  <c r="DM10"/>
  <c r="DQ10"/>
  <c r="DU10"/>
  <c r="DY10"/>
  <c r="EC10"/>
  <c r="EG10"/>
  <c r="EK10"/>
  <c r="EO10"/>
  <c r="AB11"/>
  <c r="AF11"/>
  <c r="AJ11"/>
  <c r="AN11"/>
  <c r="AR11"/>
  <c r="AV11"/>
  <c r="AZ11"/>
  <c r="BD11"/>
  <c r="BH11"/>
  <c r="BL11"/>
  <c r="BP11"/>
  <c r="BT11"/>
  <c r="BX11"/>
  <c r="CB11"/>
  <c r="CF11"/>
  <c r="CJ11"/>
  <c r="CN11"/>
  <c r="CR11"/>
  <c r="CV11"/>
  <c r="CZ11"/>
  <c r="DD11"/>
  <c r="DH11"/>
  <c r="DL11"/>
  <c r="DP11"/>
  <c r="DT11"/>
  <c r="DX11"/>
  <c r="EB11"/>
  <c r="EF11"/>
  <c r="EJ11"/>
  <c r="EN11"/>
  <c r="ER11"/>
  <c r="AE12"/>
  <c r="AI12"/>
  <c r="AM12"/>
  <c r="AQ12"/>
  <c r="AU12"/>
  <c r="AY12"/>
  <c r="BC12"/>
  <c r="BG12"/>
  <c r="BK12"/>
  <c r="BO12"/>
  <c r="BS12"/>
  <c r="BW12"/>
  <c r="CA12"/>
  <c r="CE12"/>
  <c r="CI12"/>
  <c r="CM12"/>
  <c r="CQ12"/>
  <c r="CU12"/>
  <c r="CY12"/>
  <c r="DC12"/>
  <c r="DG12"/>
  <c r="DK12"/>
  <c r="DO12"/>
  <c r="DS12"/>
  <c r="DW12"/>
  <c r="EA12"/>
  <c r="EE12"/>
  <c r="EI12"/>
  <c r="EM12"/>
  <c r="EQ12"/>
  <c r="AD13"/>
  <c r="AH13"/>
  <c r="AL13"/>
  <c r="AP13"/>
  <c r="AT13"/>
  <c r="AX13"/>
  <c r="BB13"/>
  <c r="BF13"/>
  <c r="BJ13"/>
  <c r="BN13"/>
  <c r="BR13"/>
  <c r="BV13"/>
  <c r="BZ13"/>
  <c r="CD13"/>
  <c r="AC5"/>
  <c r="AG5"/>
  <c r="AK5"/>
  <c r="AO5"/>
  <c r="AS5"/>
  <c r="AW5"/>
  <c r="BA5"/>
  <c r="BE5"/>
  <c r="BI5"/>
  <c r="BM5"/>
  <c r="BQ5"/>
  <c r="BU5"/>
  <c r="BY5"/>
  <c r="CC5"/>
  <c r="CG5"/>
  <c r="CK5"/>
  <c r="CO5"/>
  <c r="CS5"/>
  <c r="CW5"/>
  <c r="DA5"/>
  <c r="DE5"/>
  <c r="DI5"/>
  <c r="DM5"/>
  <c r="DQ5"/>
  <c r="DU5"/>
  <c r="DY5"/>
  <c r="EC5"/>
  <c r="EG5"/>
  <c r="EK5"/>
  <c r="EO5"/>
  <c r="AB6"/>
  <c r="AF6"/>
  <c r="AJ6"/>
  <c r="AN6"/>
  <c r="AR6"/>
  <c r="AV6"/>
  <c r="AZ6"/>
  <c r="BD6"/>
  <c r="BH6"/>
  <c r="BL6"/>
  <c r="BP6"/>
  <c r="BT6"/>
  <c r="BX6"/>
  <c r="CB6"/>
  <c r="CF6"/>
  <c r="CJ6"/>
  <c r="CN6"/>
  <c r="CR6"/>
  <c r="CV6"/>
  <c r="CZ6"/>
  <c r="DD6"/>
  <c r="DH6"/>
  <c r="DL6"/>
  <c r="DP6"/>
  <c r="DT6"/>
  <c r="DX6"/>
  <c r="EB6"/>
  <c r="EF6"/>
  <c r="EJ6"/>
  <c r="EN6"/>
  <c r="ER6"/>
  <c r="AE7"/>
  <c r="AI7"/>
  <c r="AM7"/>
  <c r="AQ7"/>
  <c r="AU7"/>
  <c r="AY7"/>
  <c r="BC7"/>
  <c r="BG7"/>
  <c r="BK7"/>
  <c r="BO7"/>
  <c r="BS7"/>
  <c r="BW7"/>
  <c r="CA7"/>
  <c r="CE7"/>
  <c r="CI7"/>
  <c r="CM7"/>
  <c r="CQ7"/>
  <c r="CU7"/>
  <c r="CY7"/>
  <c r="DC7"/>
  <c r="DG7"/>
  <c r="DK7"/>
  <c r="DO7"/>
  <c r="DS7"/>
  <c r="DW7"/>
  <c r="EA7"/>
  <c r="EE7"/>
  <c r="EI7"/>
  <c r="EM7"/>
  <c r="EQ7"/>
  <c r="AD8"/>
  <c r="AH8"/>
  <c r="AL8"/>
  <c r="AP8"/>
  <c r="AT8"/>
  <c r="AX8"/>
  <c r="BB8"/>
  <c r="BF8"/>
  <c r="BJ8"/>
  <c r="BN8"/>
  <c r="BR8"/>
  <c r="BV8"/>
  <c r="BZ8"/>
  <c r="CD8"/>
  <c r="CH8"/>
  <c r="CL8"/>
  <c r="CP8"/>
  <c r="CT8"/>
  <c r="CX8"/>
  <c r="DB8"/>
  <c r="DF8"/>
  <c r="DJ8"/>
  <c r="DN8"/>
  <c r="DR8"/>
  <c r="DV8"/>
  <c r="DZ8"/>
  <c r="ED8"/>
  <c r="EH8"/>
  <c r="EL8"/>
  <c r="EP8"/>
  <c r="AC9"/>
  <c r="AG9"/>
  <c r="AK9"/>
  <c r="AO9"/>
  <c r="AS9"/>
  <c r="AW9"/>
  <c r="BA9"/>
  <c r="BE9"/>
  <c r="BI9"/>
  <c r="BM9"/>
  <c r="BQ9"/>
  <c r="BU9"/>
  <c r="BY9"/>
  <c r="CC9"/>
  <c r="CG9"/>
  <c r="CK9"/>
  <c r="CO9"/>
  <c r="CS9"/>
  <c r="CW9"/>
  <c r="DA9"/>
  <c r="DE9"/>
  <c r="DI9"/>
  <c r="DM9"/>
  <c r="DQ9"/>
  <c r="DU9"/>
  <c r="DY9"/>
  <c r="EC9"/>
  <c r="EG9"/>
  <c r="EK9"/>
  <c r="EO9"/>
  <c r="AB10"/>
  <c r="AF10"/>
  <c r="AJ10"/>
  <c r="AN10"/>
  <c r="AR10"/>
  <c r="AV10"/>
  <c r="AZ10"/>
  <c r="BD10"/>
  <c r="BH10"/>
  <c r="BL10"/>
  <c r="BP10"/>
  <c r="BT10"/>
  <c r="BX10"/>
  <c r="CB10"/>
  <c r="CF10"/>
  <c r="CJ10"/>
  <c r="CN10"/>
  <c r="CR10"/>
  <c r="CV10"/>
  <c r="CZ10"/>
  <c r="DD10"/>
  <c r="DH10"/>
  <c r="DL10"/>
  <c r="DP10"/>
  <c r="DT10"/>
  <c r="DX10"/>
  <c r="EB10"/>
  <c r="EF10"/>
  <c r="EJ10"/>
  <c r="EN10"/>
  <c r="ER10"/>
  <c r="AE11"/>
  <c r="AI11"/>
  <c r="AM11"/>
  <c r="AQ11"/>
  <c r="AU11"/>
  <c r="AY11"/>
  <c r="BC11"/>
  <c r="BG11"/>
  <c r="BK11"/>
  <c r="BO11"/>
  <c r="BS11"/>
  <c r="BW11"/>
  <c r="CA11"/>
  <c r="CE11"/>
  <c r="AE5"/>
  <c r="AM5"/>
  <c r="AU5"/>
  <c r="BC5"/>
  <c r="BK5"/>
  <c r="BS5"/>
  <c r="CA5"/>
  <c r="CI5"/>
  <c r="CQ5"/>
  <c r="CY5"/>
  <c r="DG5"/>
  <c r="DO5"/>
  <c r="DW5"/>
  <c r="EE5"/>
  <c r="EM5"/>
  <c r="AD6"/>
  <c r="AL6"/>
  <c r="AT6"/>
  <c r="BB6"/>
  <c r="BJ6"/>
  <c r="BR6"/>
  <c r="BZ6"/>
  <c r="CH6"/>
  <c r="CP6"/>
  <c r="CX6"/>
  <c r="DF6"/>
  <c r="DN6"/>
  <c r="DV6"/>
  <c r="ED6"/>
  <c r="EL6"/>
  <c r="AC7"/>
  <c r="AK7"/>
  <c r="AS7"/>
  <c r="BA7"/>
  <c r="BI7"/>
  <c r="BQ7"/>
  <c r="BY7"/>
  <c r="CG7"/>
  <c r="CO7"/>
  <c r="CW7"/>
  <c r="DE7"/>
  <c r="DM7"/>
  <c r="DU7"/>
  <c r="EC7"/>
  <c r="EK7"/>
  <c r="AB8"/>
  <c r="AJ8"/>
  <c r="AR8"/>
  <c r="AZ8"/>
  <c r="BH8"/>
  <c r="BP8"/>
  <c r="BX8"/>
  <c r="CF8"/>
  <c r="CN8"/>
  <c r="CV8"/>
  <c r="DD8"/>
  <c r="DL8"/>
  <c r="DT8"/>
  <c r="EB8"/>
  <c r="EJ8"/>
  <c r="ER8"/>
  <c r="AI9"/>
  <c r="AQ9"/>
  <c r="AY9"/>
  <c r="BG9"/>
  <c r="BO9"/>
  <c r="BW9"/>
  <c r="CE9"/>
  <c r="CM9"/>
  <c r="CU9"/>
  <c r="DC9"/>
  <c r="DK9"/>
  <c r="DS9"/>
  <c r="EA9"/>
  <c r="EI9"/>
  <c r="EQ9"/>
  <c r="AH10"/>
  <c r="AP10"/>
  <c r="AX10"/>
  <c r="BF10"/>
  <c r="BN10"/>
  <c r="BV10"/>
  <c r="CD10"/>
  <c r="CL10"/>
  <c r="CT10"/>
  <c r="DB10"/>
  <c r="DJ10"/>
  <c r="DR10"/>
  <c r="DZ10"/>
  <c r="EH10"/>
  <c r="EP10"/>
  <c r="AG11"/>
  <c r="AO11"/>
  <c r="AW11"/>
  <c r="BE11"/>
  <c r="BM11"/>
  <c r="BU11"/>
  <c r="CC11"/>
  <c r="CI11"/>
  <c r="CO11"/>
  <c r="CT11"/>
  <c r="CY11"/>
  <c r="DE11"/>
  <c r="DJ11"/>
  <c r="DO11"/>
  <c r="DU11"/>
  <c r="DZ11"/>
  <c r="EE11"/>
  <c r="EK11"/>
  <c r="EP11"/>
  <c r="AD12"/>
  <c r="AJ12"/>
  <c r="AO12"/>
  <c r="AT12"/>
  <c r="AZ12"/>
  <c r="BE12"/>
  <c r="BJ12"/>
  <c r="BP12"/>
  <c r="BU12"/>
  <c r="BZ12"/>
  <c r="CF12"/>
  <c r="CK12"/>
  <c r="CP12"/>
  <c r="CV12"/>
  <c r="DA12"/>
  <c r="DF12"/>
  <c r="DL12"/>
  <c r="DQ12"/>
  <c r="DV12"/>
  <c r="EB12"/>
  <c r="EG12"/>
  <c r="EL12"/>
  <c r="ER12"/>
  <c r="AF13"/>
  <c r="AK13"/>
  <c r="AQ13"/>
  <c r="AV13"/>
  <c r="BA13"/>
  <c r="BG13"/>
  <c r="BL13"/>
  <c r="BQ13"/>
  <c r="BW13"/>
  <c r="CB13"/>
  <c r="CG13"/>
  <c r="CK13"/>
  <c r="CO13"/>
  <c r="CS13"/>
  <c r="CW13"/>
  <c r="DA13"/>
  <c r="DE13"/>
  <c r="DI13"/>
  <c r="DM13"/>
  <c r="DQ13"/>
  <c r="DU13"/>
  <c r="DY13"/>
  <c r="EC13"/>
  <c r="EG13"/>
  <c r="EK13"/>
  <c r="EO13"/>
  <c r="AB14"/>
  <c r="AF14"/>
  <c r="AJ14"/>
  <c r="AN14"/>
  <c r="AR14"/>
  <c r="AV14"/>
  <c r="AZ14"/>
  <c r="BD14"/>
  <c r="BH14"/>
  <c r="BL14"/>
  <c r="BP14"/>
  <c r="BT14"/>
  <c r="BX14"/>
  <c r="CB14"/>
  <c r="CF14"/>
  <c r="CJ14"/>
  <c r="CN14"/>
  <c r="CR14"/>
  <c r="CV14"/>
  <c r="CZ14"/>
  <c r="DD14"/>
  <c r="DH14"/>
  <c r="DL14"/>
  <c r="DP14"/>
  <c r="DT14"/>
  <c r="DX14"/>
  <c r="EB14"/>
  <c r="EF14"/>
  <c r="EJ14"/>
  <c r="EN14"/>
  <c r="ER14"/>
  <c r="AE15"/>
  <c r="AI15"/>
  <c r="AM15"/>
  <c r="AQ15"/>
  <c r="AU15"/>
  <c r="AY15"/>
  <c r="BC15"/>
  <c r="BG15"/>
  <c r="BK15"/>
  <c r="BO15"/>
  <c r="BS15"/>
  <c r="BW15"/>
  <c r="CA15"/>
  <c r="CE15"/>
  <c r="CI15"/>
  <c r="CM15"/>
  <c r="CQ15"/>
  <c r="CU15"/>
  <c r="CY15"/>
  <c r="DC15"/>
  <c r="DG15"/>
  <c r="DK15"/>
  <c r="DO15"/>
  <c r="DS15"/>
  <c r="DW15"/>
  <c r="EA15"/>
  <c r="EE15"/>
  <c r="EI15"/>
  <c r="EM15"/>
  <c r="EQ15"/>
  <c r="AD16"/>
  <c r="AH16"/>
  <c r="AL16"/>
  <c r="AP16"/>
  <c r="AT16"/>
  <c r="AX16"/>
  <c r="BB16"/>
  <c r="BF16"/>
  <c r="BJ16"/>
  <c r="BN16"/>
  <c r="BR16"/>
  <c r="BV16"/>
  <c r="BZ16"/>
  <c r="CD16"/>
  <c r="CH16"/>
  <c r="CL16"/>
  <c r="CP16"/>
  <c r="CT16"/>
  <c r="CX16"/>
  <c r="DB16"/>
  <c r="DF16"/>
  <c r="DJ16"/>
  <c r="DN16"/>
  <c r="DR16"/>
  <c r="DV16"/>
  <c r="DZ16"/>
  <c r="ED16"/>
  <c r="EH16"/>
  <c r="EL16"/>
  <c r="EP16"/>
  <c r="AC17"/>
  <c r="AG17"/>
  <c r="AK17"/>
  <c r="AO17"/>
  <c r="AS17"/>
  <c r="AW17"/>
  <c r="AI5"/>
  <c r="AR5"/>
  <c r="BD5"/>
  <c r="BO5"/>
  <c r="BX5"/>
  <c r="CJ5"/>
  <c r="CU5"/>
  <c r="DD5"/>
  <c r="DP5"/>
  <c r="EA5"/>
  <c r="EJ5"/>
  <c r="AE6"/>
  <c r="AP6"/>
  <c r="AY6"/>
  <c r="BK6"/>
  <c r="BV6"/>
  <c r="CE6"/>
  <c r="CQ6"/>
  <c r="DB6"/>
  <c r="DK6"/>
  <c r="DW6"/>
  <c r="EH6"/>
  <c r="EQ6"/>
  <c r="AL7"/>
  <c r="AW7"/>
  <c r="BF7"/>
  <c r="BR7"/>
  <c r="CC7"/>
  <c r="CL7"/>
  <c r="CX7"/>
  <c r="DI7"/>
  <c r="DR7"/>
  <c r="ED7"/>
  <c r="EO7"/>
  <c r="AG8"/>
  <c r="AS8"/>
  <c r="BD8"/>
  <c r="BM8"/>
  <c r="BY8"/>
  <c r="CJ8"/>
  <c r="CS8"/>
  <c r="DE8"/>
  <c r="DP8"/>
  <c r="DY8"/>
  <c r="EK8"/>
  <c r="AE9"/>
  <c r="AN9"/>
  <c r="AZ9"/>
  <c r="BK9"/>
  <c r="BT9"/>
  <c r="CF9"/>
  <c r="CQ9"/>
  <c r="CZ9"/>
  <c r="DL9"/>
  <c r="DW9"/>
  <c r="EF9"/>
  <c r="ER9"/>
  <c r="AL10"/>
  <c r="AU10"/>
  <c r="BG10"/>
  <c r="BR10"/>
  <c r="CA10"/>
  <c r="CM10"/>
  <c r="CX10"/>
  <c r="DG10"/>
  <c r="DS10"/>
  <c r="ED10"/>
  <c r="EM10"/>
  <c r="AH11"/>
  <c r="AS11"/>
  <c r="BB11"/>
  <c r="BN11"/>
  <c r="BY11"/>
  <c r="CH11"/>
  <c r="CP11"/>
  <c r="CW11"/>
  <c r="DC11"/>
  <c r="DK11"/>
  <c r="DR11"/>
  <c r="DY11"/>
  <c r="EG11"/>
  <c r="EM11"/>
  <c r="AC12"/>
  <c r="AK12"/>
  <c r="AR12"/>
  <c r="AX12"/>
  <c r="BF12"/>
  <c r="BM12"/>
  <c r="BT12"/>
  <c r="CB12"/>
  <c r="CH12"/>
  <c r="CO12"/>
  <c r="CW12"/>
  <c r="DD12"/>
  <c r="DJ12"/>
  <c r="DR12"/>
  <c r="DY12"/>
  <c r="EF12"/>
  <c r="EN12"/>
  <c r="AC13"/>
  <c r="AJ13"/>
  <c r="AR13"/>
  <c r="AY13"/>
  <c r="BE13"/>
  <c r="BM13"/>
  <c r="BT13"/>
  <c r="CA13"/>
  <c r="CH13"/>
  <c r="CM13"/>
  <c r="CR13"/>
  <c r="CX13"/>
  <c r="DC13"/>
  <c r="DH13"/>
  <c r="DN13"/>
  <c r="DS13"/>
  <c r="DX13"/>
  <c r="ED13"/>
  <c r="EI13"/>
  <c r="EN13"/>
  <c r="AC14"/>
  <c r="AH14"/>
  <c r="AM14"/>
  <c r="AS14"/>
  <c r="AX14"/>
  <c r="BC14"/>
  <c r="BI14"/>
  <c r="BN14"/>
  <c r="BS14"/>
  <c r="BY14"/>
  <c r="CD14"/>
  <c r="CI14"/>
  <c r="CO14"/>
  <c r="CT14"/>
  <c r="CY14"/>
  <c r="DE14"/>
  <c r="DJ14"/>
  <c r="DO14"/>
  <c r="DU14"/>
  <c r="DZ14"/>
  <c r="EE14"/>
  <c r="EK14"/>
  <c r="EP14"/>
  <c r="AD15"/>
  <c r="AJ15"/>
  <c r="AO15"/>
  <c r="AT15"/>
  <c r="AZ15"/>
  <c r="BE15"/>
  <c r="BJ15"/>
  <c r="BP15"/>
  <c r="BU15"/>
  <c r="BZ15"/>
  <c r="CF15"/>
  <c r="CK15"/>
  <c r="CP15"/>
  <c r="CV15"/>
  <c r="DA15"/>
  <c r="DF15"/>
  <c r="DL15"/>
  <c r="DQ15"/>
  <c r="DV15"/>
  <c r="EB15"/>
  <c r="EG15"/>
  <c r="EL15"/>
  <c r="ER15"/>
  <c r="AF16"/>
  <c r="AK16"/>
  <c r="AQ16"/>
  <c r="AV16"/>
  <c r="BA16"/>
  <c r="BG16"/>
  <c r="BL16"/>
  <c r="BQ16"/>
  <c r="BW16"/>
  <c r="CB16"/>
  <c r="CG16"/>
  <c r="CM16"/>
  <c r="CR16"/>
  <c r="CW16"/>
  <c r="DC16"/>
  <c r="DH16"/>
  <c r="DM16"/>
  <c r="DS16"/>
  <c r="DX16"/>
  <c r="EC16"/>
  <c r="EI16"/>
  <c r="EN16"/>
  <c r="AB17"/>
  <c r="AH17"/>
  <c r="AM17"/>
  <c r="AR17"/>
  <c r="AX17"/>
  <c r="BB17"/>
  <c r="BF17"/>
  <c r="BJ17"/>
  <c r="BN17"/>
  <c r="BR17"/>
  <c r="BV17"/>
  <c r="BZ17"/>
  <c r="CD17"/>
  <c r="CH17"/>
  <c r="CL17"/>
  <c r="CP17"/>
  <c r="CT17"/>
  <c r="CX17"/>
  <c r="DB17"/>
  <c r="DF17"/>
  <c r="DJ17"/>
  <c r="DN17"/>
  <c r="DR17"/>
  <c r="DV17"/>
  <c r="DZ17"/>
  <c r="ED17"/>
  <c r="EH17"/>
  <c r="EL17"/>
  <c r="EP17"/>
  <c r="AC18"/>
  <c r="AG18"/>
  <c r="AK18"/>
  <c r="AO18"/>
  <c r="AS18"/>
  <c r="AW18"/>
  <c r="BA18"/>
  <c r="BE18"/>
  <c r="BI18"/>
  <c r="BM18"/>
  <c r="BQ18"/>
  <c r="BU18"/>
  <c r="BY18"/>
  <c r="CC18"/>
  <c r="CG18"/>
  <c r="CK18"/>
  <c r="CO18"/>
  <c r="CS18"/>
  <c r="CW18"/>
  <c r="DA18"/>
  <c r="DE18"/>
  <c r="DI18"/>
  <c r="DM18"/>
  <c r="DQ18"/>
  <c r="DU18"/>
  <c r="DY18"/>
  <c r="EC18"/>
  <c r="EG18"/>
  <c r="EK18"/>
  <c r="EO18"/>
  <c r="AB19"/>
  <c r="AF19"/>
  <c r="AJ19"/>
  <c r="AN19"/>
  <c r="AR19"/>
  <c r="AV19"/>
  <c r="AZ19"/>
  <c r="BD19"/>
  <c r="BH19"/>
  <c r="BL19"/>
  <c r="BP19"/>
  <c r="BT19"/>
  <c r="BX19"/>
  <c r="CB19"/>
  <c r="CF19"/>
  <c r="CJ19"/>
  <c r="CN19"/>
  <c r="CR19"/>
  <c r="CV19"/>
  <c r="CZ19"/>
  <c r="DD19"/>
  <c r="DH19"/>
  <c r="DL19"/>
  <c r="DP19"/>
  <c r="DT19"/>
  <c r="DX19"/>
  <c r="EB19"/>
  <c r="EF19"/>
  <c r="EJ19"/>
  <c r="EN19"/>
  <c r="ER19"/>
  <c r="AE20"/>
  <c r="AI20"/>
  <c r="AM20"/>
  <c r="AQ20"/>
  <c r="AU20"/>
  <c r="AY20"/>
  <c r="BC20"/>
  <c r="BG20"/>
  <c r="BK20"/>
  <c r="BO20"/>
  <c r="BS20"/>
  <c r="BW20"/>
  <c r="CA20"/>
  <c r="CE20"/>
  <c r="CI20"/>
  <c r="CM20"/>
  <c r="CQ20"/>
  <c r="CU20"/>
  <c r="CY20"/>
  <c r="DC20"/>
  <c r="DG20"/>
  <c r="DK20"/>
  <c r="DO20"/>
  <c r="DS20"/>
  <c r="DW20"/>
  <c r="EA20"/>
  <c r="EE20"/>
  <c r="EI20"/>
  <c r="EM20"/>
  <c r="EQ20"/>
  <c r="AD21"/>
  <c r="AH21"/>
  <c r="AL21"/>
  <c r="AP21"/>
  <c r="AT21"/>
  <c r="AX21"/>
  <c r="BB21"/>
  <c r="BF21"/>
  <c r="BJ21"/>
  <c r="BN21"/>
  <c r="BR21"/>
  <c r="BV21"/>
  <c r="BZ21"/>
  <c r="CD21"/>
  <c r="CH21"/>
  <c r="CL21"/>
  <c r="CP21"/>
  <c r="CT21"/>
  <c r="CX21"/>
  <c r="DB21"/>
  <c r="DF21"/>
  <c r="DJ21"/>
  <c r="DN21"/>
  <c r="DR21"/>
  <c r="DV21"/>
  <c r="DZ21"/>
  <c r="ED21"/>
  <c r="EH21"/>
  <c r="EL21"/>
  <c r="EP21"/>
  <c r="AC22"/>
  <c r="AG22"/>
  <c r="AK22"/>
  <c r="AO22"/>
  <c r="AS22"/>
  <c r="AW22"/>
  <c r="BA22"/>
  <c r="BE22"/>
  <c r="BI22"/>
  <c r="BM22"/>
  <c r="BQ22"/>
  <c r="BU22"/>
  <c r="BY22"/>
  <c r="CC22"/>
  <c r="CG22"/>
  <c r="CK22"/>
  <c r="CO22"/>
  <c r="CS22"/>
  <c r="CW22"/>
  <c r="DA22"/>
  <c r="DE22"/>
  <c r="DI22"/>
  <c r="DM22"/>
  <c r="DQ22"/>
  <c r="DU22"/>
  <c r="DY22"/>
  <c r="EC22"/>
  <c r="EG22"/>
  <c r="EK22"/>
  <c r="EO22"/>
  <c r="AB23"/>
  <c r="AF23"/>
  <c r="AJ23"/>
  <c r="AN23"/>
  <c r="AR23"/>
  <c r="AV23"/>
  <c r="AZ23"/>
  <c r="BD23"/>
  <c r="BH23"/>
  <c r="BL23"/>
  <c r="BP23"/>
  <c r="BT23"/>
  <c r="BX23"/>
  <c r="CB23"/>
  <c r="CF23"/>
  <c r="CJ23"/>
  <c r="CN23"/>
  <c r="CR23"/>
  <c r="CV23"/>
  <c r="CZ23"/>
  <c r="DD23"/>
  <c r="DH23"/>
  <c r="DL23"/>
  <c r="DP23"/>
  <c r="DT23"/>
  <c r="DX23"/>
  <c r="EB23"/>
  <c r="EF23"/>
  <c r="EJ23"/>
  <c r="EN23"/>
  <c r="ER23"/>
  <c r="AE24"/>
  <c r="AI24"/>
  <c r="AM24"/>
  <c r="AQ24"/>
  <c r="AU24"/>
  <c r="AY24"/>
  <c r="BC24"/>
  <c r="BG24"/>
  <c r="BK24"/>
  <c r="BO24"/>
  <c r="BS24"/>
  <c r="BW24"/>
  <c r="CA24"/>
  <c r="CE24"/>
  <c r="CI24"/>
  <c r="CM24"/>
  <c r="CQ24"/>
  <c r="CU24"/>
  <c r="CY24"/>
  <c r="DC24"/>
  <c r="DG24"/>
  <c r="DK24"/>
  <c r="DO24"/>
  <c r="DS24"/>
  <c r="DW24"/>
  <c r="EA24"/>
  <c r="EE24"/>
  <c r="EI24"/>
  <c r="EM24"/>
  <c r="EQ24"/>
  <c r="AF5"/>
  <c r="AQ5"/>
  <c r="AZ5"/>
  <c r="BL5"/>
  <c r="BW5"/>
  <c r="CF5"/>
  <c r="CR5"/>
  <c r="DC5"/>
  <c r="DL5"/>
  <c r="DX5"/>
  <c r="EI5"/>
  <c r="ER5"/>
  <c r="AM6"/>
  <c r="AX6"/>
  <c r="BG6"/>
  <c r="BS6"/>
  <c r="CD6"/>
  <c r="CM6"/>
  <c r="CY6"/>
  <c r="DJ6"/>
  <c r="DS6"/>
  <c r="EE6"/>
  <c r="EP6"/>
  <c r="AH7"/>
  <c r="AT7"/>
  <c r="BE7"/>
  <c r="BN7"/>
  <c r="BZ7"/>
  <c r="CK7"/>
  <c r="CT7"/>
  <c r="DF7"/>
  <c r="DQ7"/>
  <c r="DZ7"/>
  <c r="EL7"/>
  <c r="AF8"/>
  <c r="AO8"/>
  <c r="BA8"/>
  <c r="BL8"/>
  <c r="BU8"/>
  <c r="CG8"/>
  <c r="CR8"/>
  <c r="DA8"/>
  <c r="DM8"/>
  <c r="DX8"/>
  <c r="EG8"/>
  <c r="AB9"/>
  <c r="AM9"/>
  <c r="AV9"/>
  <c r="BH9"/>
  <c r="BS9"/>
  <c r="CB9"/>
  <c r="CN9"/>
  <c r="CY9"/>
  <c r="DH9"/>
  <c r="DT9"/>
  <c r="EE9"/>
  <c r="EN9"/>
  <c r="AI10"/>
  <c r="AT10"/>
  <c r="BC10"/>
  <c r="BO10"/>
  <c r="BZ10"/>
  <c r="CI10"/>
  <c r="CU10"/>
  <c r="DF10"/>
  <c r="DO10"/>
  <c r="EA10"/>
  <c r="EL10"/>
  <c r="AD11"/>
  <c r="AP11"/>
  <c r="BA11"/>
  <c r="BJ11"/>
  <c r="BV11"/>
  <c r="CG11"/>
  <c r="CM11"/>
  <c r="CU11"/>
  <c r="DB11"/>
  <c r="DI11"/>
  <c r="DQ11"/>
  <c r="DW11"/>
  <c r="ED11"/>
  <c r="EL11"/>
  <c r="AB12"/>
  <c r="AH12"/>
  <c r="AP12"/>
  <c r="AW12"/>
  <c r="BD12"/>
  <c r="BL12"/>
  <c r="BR12"/>
  <c r="BY12"/>
  <c r="CG12"/>
  <c r="CN12"/>
  <c r="CT12"/>
  <c r="DB12"/>
  <c r="DI12"/>
  <c r="DP12"/>
  <c r="DX12"/>
  <c r="ED12"/>
  <c r="EK12"/>
  <c r="AB13"/>
  <c r="AI13"/>
  <c r="AO13"/>
  <c r="AW13"/>
  <c r="BD13"/>
  <c r="BK13"/>
  <c r="BS13"/>
  <c r="BY13"/>
  <c r="CF13"/>
  <c r="CL13"/>
  <c r="CQ13"/>
  <c r="CV13"/>
  <c r="DB13"/>
  <c r="DG13"/>
  <c r="DL13"/>
  <c r="DR13"/>
  <c r="DW13"/>
  <c r="EB13"/>
  <c r="EH13"/>
  <c r="EM13"/>
  <c r="ER13"/>
  <c r="AG14"/>
  <c r="AL14"/>
  <c r="AQ14"/>
  <c r="AW14"/>
  <c r="BB14"/>
  <c r="BG14"/>
  <c r="BM14"/>
  <c r="BR14"/>
  <c r="BW14"/>
  <c r="CC14"/>
  <c r="CH14"/>
  <c r="CM14"/>
  <c r="CS14"/>
  <c r="CX14"/>
  <c r="DC14"/>
  <c r="DI14"/>
  <c r="DN14"/>
  <c r="DS14"/>
  <c r="DY14"/>
  <c r="ED14"/>
  <c r="EI14"/>
  <c r="EO14"/>
  <c r="AC15"/>
  <c r="AH15"/>
  <c r="AN15"/>
  <c r="AS15"/>
  <c r="AX15"/>
  <c r="BD15"/>
  <c r="BI15"/>
  <c r="BN15"/>
  <c r="BT15"/>
  <c r="BY15"/>
  <c r="CD15"/>
  <c r="CJ15"/>
  <c r="CO15"/>
  <c r="CT15"/>
  <c r="CZ15"/>
  <c r="DE15"/>
  <c r="DJ15"/>
  <c r="DP15"/>
  <c r="DU15"/>
  <c r="DZ15"/>
  <c r="EF15"/>
  <c r="EK15"/>
  <c r="EP15"/>
  <c r="AE16"/>
  <c r="AJ16"/>
  <c r="AO16"/>
  <c r="AU16"/>
  <c r="AZ16"/>
  <c r="BE16"/>
  <c r="BK16"/>
  <c r="BP16"/>
  <c r="BU16"/>
  <c r="CA16"/>
  <c r="CF16"/>
  <c r="CK16"/>
  <c r="CQ16"/>
  <c r="CV16"/>
  <c r="DA16"/>
  <c r="DG16"/>
  <c r="DL16"/>
  <c r="DQ16"/>
  <c r="DW16"/>
  <c r="EB16"/>
  <c r="EG16"/>
  <c r="EM16"/>
  <c r="ER16"/>
  <c r="AF17"/>
  <c r="AL17"/>
  <c r="AQ17"/>
  <c r="AV17"/>
  <c r="BA17"/>
  <c r="BE17"/>
  <c r="BI17"/>
  <c r="BM17"/>
  <c r="BQ17"/>
  <c r="BU17"/>
  <c r="BY17"/>
  <c r="CC17"/>
  <c r="CG17"/>
  <c r="CK17"/>
  <c r="CO17"/>
  <c r="CS17"/>
  <c r="CW17"/>
  <c r="DA17"/>
  <c r="DE17"/>
  <c r="DI17"/>
  <c r="DM17"/>
  <c r="DQ17"/>
  <c r="DU17"/>
  <c r="DY17"/>
  <c r="EC17"/>
  <c r="EG17"/>
  <c r="EK17"/>
  <c r="EO17"/>
  <c r="AB18"/>
  <c r="AF18"/>
  <c r="AJ18"/>
  <c r="AN18"/>
  <c r="AR18"/>
  <c r="AV18"/>
  <c r="AZ18"/>
  <c r="BD18"/>
  <c r="BH18"/>
  <c r="BL18"/>
  <c r="BP18"/>
  <c r="BT18"/>
  <c r="BX18"/>
  <c r="CB18"/>
  <c r="CF18"/>
  <c r="CJ18"/>
  <c r="CN18"/>
  <c r="CR18"/>
  <c r="CV18"/>
  <c r="CZ18"/>
  <c r="DD18"/>
  <c r="DH18"/>
  <c r="DL18"/>
  <c r="DP18"/>
  <c r="DT18"/>
  <c r="DX18"/>
  <c r="EB18"/>
  <c r="EF18"/>
  <c r="EJ18"/>
  <c r="EN18"/>
  <c r="ER18"/>
  <c r="AE19"/>
  <c r="AI19"/>
  <c r="AM19"/>
  <c r="AQ19"/>
  <c r="AU19"/>
  <c r="AY19"/>
  <c r="BC19"/>
  <c r="BG19"/>
  <c r="BK19"/>
  <c r="BO19"/>
  <c r="BS19"/>
  <c r="BW19"/>
  <c r="CA19"/>
  <c r="CE19"/>
  <c r="CI19"/>
  <c r="CM19"/>
  <c r="CQ19"/>
  <c r="CU19"/>
  <c r="CY19"/>
  <c r="DC19"/>
  <c r="DG19"/>
  <c r="DK19"/>
  <c r="DO19"/>
  <c r="DS19"/>
  <c r="DW19"/>
  <c r="EA19"/>
  <c r="EE19"/>
  <c r="EI19"/>
  <c r="EM19"/>
  <c r="EQ19"/>
  <c r="AD20"/>
  <c r="AH20"/>
  <c r="AL20"/>
  <c r="AP20"/>
  <c r="AT20"/>
  <c r="AX20"/>
  <c r="BB20"/>
  <c r="BF20"/>
  <c r="BJ20"/>
  <c r="BN20"/>
  <c r="BR20"/>
  <c r="BV20"/>
  <c r="BZ20"/>
  <c r="CD20"/>
  <c r="CH20"/>
  <c r="CL20"/>
  <c r="CP20"/>
  <c r="CT20"/>
  <c r="CX20"/>
  <c r="DB20"/>
  <c r="DF20"/>
  <c r="DJ20"/>
  <c r="DN20"/>
  <c r="DR20"/>
  <c r="DV20"/>
  <c r="DZ20"/>
  <c r="ED20"/>
  <c r="EH20"/>
  <c r="EL20"/>
  <c r="EP20"/>
  <c r="AC21"/>
  <c r="AG21"/>
  <c r="AK21"/>
  <c r="AO21"/>
  <c r="AS21"/>
  <c r="AW21"/>
  <c r="BA21"/>
  <c r="BE21"/>
  <c r="BI21"/>
  <c r="BM21"/>
  <c r="BQ21"/>
  <c r="BU21"/>
  <c r="BY21"/>
  <c r="CC21"/>
  <c r="CG21"/>
  <c r="CK21"/>
  <c r="CO21"/>
  <c r="CS21"/>
  <c r="CW21"/>
  <c r="DA21"/>
  <c r="DE21"/>
  <c r="DI21"/>
  <c r="DM21"/>
  <c r="DQ21"/>
  <c r="DU21"/>
  <c r="DY21"/>
  <c r="EC21"/>
  <c r="EG21"/>
  <c r="EK21"/>
  <c r="EO21"/>
  <c r="AB22"/>
  <c r="AF22"/>
  <c r="AJ22"/>
  <c r="AN22"/>
  <c r="AR22"/>
  <c r="AV22"/>
  <c r="AZ22"/>
  <c r="BD22"/>
  <c r="BH22"/>
  <c r="BL22"/>
  <c r="BP22"/>
  <c r="BT22"/>
  <c r="BX22"/>
  <c r="CB22"/>
  <c r="CF22"/>
  <c r="CJ22"/>
  <c r="CN22"/>
  <c r="CR22"/>
  <c r="CV22"/>
  <c r="CZ22"/>
  <c r="DD22"/>
  <c r="DH22"/>
  <c r="DL22"/>
  <c r="DP22"/>
  <c r="DT22"/>
  <c r="DX22"/>
  <c r="EB22"/>
  <c r="EF22"/>
  <c r="EJ22"/>
  <c r="EN22"/>
  <c r="ER22"/>
  <c r="AE23"/>
  <c r="AI23"/>
  <c r="AM23"/>
  <c r="AQ23"/>
  <c r="AU23"/>
  <c r="AY23"/>
  <c r="BC23"/>
  <c r="BG23"/>
  <c r="BK23"/>
  <c r="BO23"/>
  <c r="BS23"/>
  <c r="BW23"/>
  <c r="CA23"/>
  <c r="CE23"/>
  <c r="CI23"/>
  <c r="CM23"/>
  <c r="CQ23"/>
  <c r="CU23"/>
  <c r="CY23"/>
  <c r="DC23"/>
  <c r="DG23"/>
  <c r="DK23"/>
  <c r="DO23"/>
  <c r="DS23"/>
  <c r="DW23"/>
  <c r="EA23"/>
  <c r="EE23"/>
  <c r="EI23"/>
  <c r="EM23"/>
  <c r="EQ23"/>
  <c r="AD24"/>
  <c r="AH24"/>
  <c r="AL24"/>
  <c r="AP24"/>
  <c r="AT24"/>
  <c r="AX24"/>
  <c r="BB24"/>
  <c r="BF24"/>
  <c r="BJ24"/>
  <c r="BN24"/>
  <c r="BR24"/>
  <c r="BV24"/>
  <c r="BZ24"/>
  <c r="CD24"/>
  <c r="CH24"/>
  <c r="CL24"/>
  <c r="CP24"/>
  <c r="CT24"/>
  <c r="CX24"/>
  <c r="DB24"/>
  <c r="DF24"/>
  <c r="DJ24"/>
  <c r="DN24"/>
  <c r="DR24"/>
  <c r="DV24"/>
  <c r="DZ24"/>
  <c r="ED24"/>
  <c r="EH24"/>
  <c r="EL24"/>
  <c r="EP24"/>
  <c r="AB5"/>
  <c r="AN5"/>
  <c r="AY5"/>
  <c r="BH5"/>
  <c r="BT5"/>
  <c r="CE5"/>
  <c r="CN5"/>
  <c r="CZ5"/>
  <c r="DK5"/>
  <c r="DT5"/>
  <c r="EF5"/>
  <c r="EQ5"/>
  <c r="AI6"/>
  <c r="AU6"/>
  <c r="BF6"/>
  <c r="BO6"/>
  <c r="CA6"/>
  <c r="CL6"/>
  <c r="CU6"/>
  <c r="DG6"/>
  <c r="DR6"/>
  <c r="EA6"/>
  <c r="EM6"/>
  <c r="AG7"/>
  <c r="AP7"/>
  <c r="BB7"/>
  <c r="BM7"/>
  <c r="BV7"/>
  <c r="CH7"/>
  <c r="CS7"/>
  <c r="DB7"/>
  <c r="DN7"/>
  <c r="DY7"/>
  <c r="EH7"/>
  <c r="AC8"/>
  <c r="AN8"/>
  <c r="AW8"/>
  <c r="BI8"/>
  <c r="BT8"/>
  <c r="CC8"/>
  <c r="CO8"/>
  <c r="CZ8"/>
  <c r="DI8"/>
  <c r="DU8"/>
  <c r="EF8"/>
  <c r="EO8"/>
  <c r="AJ9"/>
  <c r="AU9"/>
  <c r="BD9"/>
  <c r="BP9"/>
  <c r="CA9"/>
  <c r="CJ9"/>
  <c r="CV9"/>
  <c r="DG9"/>
  <c r="DP9"/>
  <c r="EB9"/>
  <c r="EM9"/>
  <c r="AE10"/>
  <c r="AQ10"/>
  <c r="BB10"/>
  <c r="BK10"/>
  <c r="BW10"/>
  <c r="CH10"/>
  <c r="CQ10"/>
  <c r="DC10"/>
  <c r="DN10"/>
  <c r="DW10"/>
  <c r="EI10"/>
  <c r="AC11"/>
  <c r="AL11"/>
  <c r="AX11"/>
  <c r="BI11"/>
  <c r="BR11"/>
  <c r="CD11"/>
  <c r="CL11"/>
  <c r="CS11"/>
  <c r="DA11"/>
  <c r="DG11"/>
  <c r="DN11"/>
  <c r="DV11"/>
  <c r="EC11"/>
  <c r="EF24"/>
  <c r="DP24"/>
  <c r="CZ24"/>
  <c r="CJ24"/>
  <c r="BT24"/>
  <c r="BD24"/>
  <c r="AN24"/>
  <c r="EO23"/>
  <c r="DY23"/>
  <c r="DI23"/>
  <c r="CS23"/>
  <c r="CC23"/>
  <c r="BM23"/>
  <c r="AW23"/>
  <c r="AG23"/>
  <c r="EH22"/>
  <c r="DR22"/>
  <c r="DB22"/>
  <c r="CL22"/>
  <c r="BV22"/>
  <c r="BF22"/>
  <c r="AP22"/>
  <c r="EQ21"/>
  <c r="EA21"/>
  <c r="DK21"/>
  <c r="CU21"/>
  <c r="CE21"/>
  <c r="BO21"/>
  <c r="AY21"/>
  <c r="AI21"/>
  <c r="EJ20"/>
  <c r="DT20"/>
  <c r="DD20"/>
  <c r="CN20"/>
  <c r="BX20"/>
  <c r="BH20"/>
  <c r="AR20"/>
  <c r="AB20"/>
  <c r="EC19"/>
  <c r="DM19"/>
  <c r="CW19"/>
  <c r="CG19"/>
  <c r="BQ19"/>
  <c r="BA19"/>
  <c r="AK19"/>
  <c r="EL18"/>
  <c r="DV18"/>
  <c r="DF18"/>
  <c r="CP18"/>
  <c r="BZ18"/>
  <c r="BJ18"/>
  <c r="AT18"/>
  <c r="AD18"/>
  <c r="EE17"/>
  <c r="DO17"/>
  <c r="CY17"/>
  <c r="CI17"/>
  <c r="BS17"/>
  <c r="BC17"/>
  <c r="AT17"/>
  <c r="AI17"/>
  <c r="EO16"/>
  <c r="DT16"/>
  <c r="DI16"/>
  <c r="CY16"/>
  <c r="CN16"/>
  <c r="CC16"/>
  <c r="BS16"/>
  <c r="BH16"/>
  <c r="AW16"/>
  <c r="AM16"/>
  <c r="AB16"/>
  <c r="EH15"/>
  <c r="DX15"/>
  <c r="DB15"/>
  <c r="CR15"/>
  <c r="CG15"/>
  <c r="BV15"/>
  <c r="BL15"/>
  <c r="BA15"/>
  <c r="AP15"/>
  <c r="AF15"/>
  <c r="EL14"/>
  <c r="EA14"/>
  <c r="DQ14"/>
  <c r="DF14"/>
  <c r="CU14"/>
  <c r="CK14"/>
  <c r="BZ14"/>
  <c r="BO14"/>
  <c r="BE14"/>
  <c r="AT14"/>
  <c r="AI14"/>
  <c r="EP13"/>
  <c r="EE13"/>
  <c r="DT13"/>
  <c r="DJ13"/>
  <c r="CY13"/>
  <c r="CN13"/>
  <c r="CC13"/>
  <c r="BO13"/>
  <c r="AZ13"/>
  <c r="AM13"/>
  <c r="EO12"/>
  <c r="DZ12"/>
  <c r="DM12"/>
  <c r="CX12"/>
  <c r="CJ12"/>
  <c r="BV12"/>
  <c r="BH12"/>
  <c r="AS12"/>
  <c r="AF12"/>
  <c r="EH11"/>
  <c r="DF11"/>
  <c r="BZ11"/>
  <c r="AK11"/>
  <c r="DK10"/>
  <c r="BS10"/>
  <c r="AD10"/>
  <c r="DD9"/>
  <c r="BL9"/>
  <c r="EN8"/>
  <c r="CW8"/>
  <c r="BE8"/>
  <c r="EG7"/>
  <c r="CP7"/>
  <c r="AX7"/>
  <c r="DZ6"/>
  <c r="CI6"/>
  <c r="AQ6"/>
  <c r="DS5"/>
  <c r="AJ5"/>
  <c r="EO24"/>
  <c r="EG24"/>
  <c r="DY24"/>
  <c r="DQ24"/>
  <c r="DI24"/>
  <c r="DA24"/>
  <c r="CS24"/>
  <c r="CK24"/>
  <c r="CC24"/>
  <c r="BU24"/>
  <c r="BM24"/>
  <c r="BE24"/>
  <c r="AW24"/>
  <c r="AO24"/>
  <c r="AG24"/>
  <c r="EP23"/>
  <c r="EH23"/>
  <c r="DZ23"/>
  <c r="DR23"/>
  <c r="DJ23"/>
  <c r="DB23"/>
  <c r="CT23"/>
  <c r="CL23"/>
  <c r="CD23"/>
  <c r="BV23"/>
  <c r="BN23"/>
  <c r="BF23"/>
  <c r="AX23"/>
  <c r="AP23"/>
  <c r="AH23"/>
  <c r="EQ22"/>
  <c r="EI22"/>
  <c r="EA22"/>
  <c r="DS22"/>
  <c r="DK22"/>
  <c r="DC22"/>
  <c r="CU22"/>
  <c r="CM22"/>
  <c r="CE22"/>
  <c r="BW22"/>
  <c r="BO22"/>
  <c r="BG22"/>
  <c r="AY22"/>
  <c r="AQ22"/>
  <c r="AI22"/>
  <c r="ER21"/>
  <c r="EJ21"/>
  <c r="EB21"/>
  <c r="DT21"/>
  <c r="DL21"/>
  <c r="DD21"/>
  <c r="CV21"/>
  <c r="CN21"/>
  <c r="CF21"/>
  <c r="BX21"/>
  <c r="BP21"/>
  <c r="BH21"/>
  <c r="AZ21"/>
  <c r="AR21"/>
  <c r="AJ21"/>
  <c r="AB21"/>
  <c r="EK20"/>
  <c r="EC20"/>
  <c r="DU20"/>
  <c r="DM20"/>
  <c r="DE20"/>
  <c r="CW20"/>
  <c r="CO20"/>
  <c r="CG20"/>
  <c r="BY20"/>
  <c r="BQ20"/>
  <c r="BI20"/>
  <c r="BA20"/>
  <c r="AS20"/>
  <c r="AK20"/>
  <c r="AC20"/>
  <c r="EL19"/>
  <c r="ED19"/>
  <c r="DV19"/>
  <c r="DN19"/>
  <c r="DF19"/>
  <c r="CX19"/>
  <c r="CP19"/>
  <c r="CH19"/>
  <c r="BZ19"/>
  <c r="BR19"/>
  <c r="BJ19"/>
  <c r="BB19"/>
  <c r="AT19"/>
  <c r="AL19"/>
  <c r="AD19"/>
  <c r="EM18"/>
  <c r="EE18"/>
  <c r="DW18"/>
  <c r="DO18"/>
  <c r="DG18"/>
  <c r="CY18"/>
  <c r="CQ18"/>
  <c r="CI18"/>
  <c r="CA18"/>
  <c r="BS18"/>
  <c r="BK18"/>
  <c r="BC18"/>
  <c r="AU18"/>
  <c r="AM18"/>
  <c r="AE18"/>
  <c r="EN17"/>
  <c r="EF17"/>
  <c r="DX17"/>
  <c r="DP17"/>
  <c r="DH17"/>
  <c r="CZ17"/>
  <c r="CR17"/>
  <c r="CJ17"/>
  <c r="CB17"/>
  <c r="BT17"/>
  <c r="BL17"/>
  <c r="BD17"/>
  <c r="AU17"/>
  <c r="AJ17"/>
  <c r="EQ16"/>
  <c r="EF16"/>
  <c r="DU16"/>
  <c r="DK16"/>
  <c r="CZ16"/>
  <c r="CO16"/>
  <c r="CE16"/>
  <c r="BT16"/>
  <c r="BI16"/>
  <c r="AY16"/>
  <c r="AN16"/>
  <c r="AC16"/>
  <c r="EJ15"/>
  <c r="DY15"/>
  <c r="DN15"/>
  <c r="DD15"/>
  <c r="CS15"/>
  <c r="CH15"/>
  <c r="BX15"/>
  <c r="BM15"/>
  <c r="BB15"/>
  <c r="AR15"/>
  <c r="AG15"/>
  <c r="EM14"/>
  <c r="EC14"/>
  <c r="DR14"/>
  <c r="DG14"/>
  <c r="CW14"/>
  <c r="CL14"/>
  <c r="CA14"/>
  <c r="BQ14"/>
  <c r="BF14"/>
  <c r="AU14"/>
  <c r="AK14"/>
  <c r="EQ13"/>
  <c r="EF13"/>
  <c r="DV13"/>
  <c r="DK13"/>
  <c r="CZ13"/>
  <c r="CP13"/>
  <c r="CE13"/>
  <c r="BP13"/>
  <c r="BC13"/>
  <c r="AN13"/>
  <c r="EP12"/>
  <c r="EC12"/>
  <c r="DN12"/>
  <c r="CZ12"/>
  <c r="CL12"/>
  <c r="BX12"/>
  <c r="BI12"/>
  <c r="AV12"/>
  <c r="AG12"/>
  <c r="EI11"/>
  <c r="DM11"/>
  <c r="CK11"/>
  <c r="AT11"/>
  <c r="DV10"/>
  <c r="CE10"/>
  <c r="AM10"/>
  <c r="DO9"/>
  <c r="BX9"/>
  <c r="AF9"/>
  <c r="DH8"/>
  <c r="BQ8"/>
  <c r="EP7"/>
  <c r="DA7"/>
  <c r="BJ7"/>
  <c r="EI6"/>
  <c r="CT6"/>
  <c r="BC6"/>
  <c r="EB5"/>
  <c r="CM5"/>
  <c r="AV5"/>
  <c r="EK24"/>
  <c r="EC24"/>
  <c r="DU24"/>
  <c r="DM24"/>
  <c r="DE24"/>
  <c r="CW24"/>
  <c r="CO24"/>
  <c r="CG24"/>
  <c r="BY24"/>
  <c r="BQ24"/>
  <c r="BI24"/>
  <c r="BA24"/>
  <c r="AS24"/>
  <c r="AK24"/>
  <c r="AC24"/>
  <c r="EL23"/>
  <c r="ED23"/>
  <c r="DV23"/>
  <c r="DN23"/>
  <c r="DF23"/>
  <c r="CX23"/>
  <c r="CP23"/>
  <c r="CH23"/>
  <c r="BZ23"/>
  <c r="BR23"/>
  <c r="BJ23"/>
  <c r="BB23"/>
  <c r="AT23"/>
  <c r="AL23"/>
  <c r="AD23"/>
  <c r="EM22"/>
  <c r="EE22"/>
  <c r="DW22"/>
  <c r="DO22"/>
  <c r="DG22"/>
  <c r="CY22"/>
  <c r="CQ22"/>
  <c r="CI22"/>
  <c r="CA22"/>
  <c r="BS22"/>
  <c r="BK22"/>
  <c r="BC22"/>
  <c r="AU22"/>
  <c r="AM22"/>
  <c r="AE22"/>
  <c r="EN21"/>
  <c r="EF21"/>
  <c r="DX21"/>
  <c r="DP21"/>
  <c r="DH21"/>
  <c r="CZ21"/>
  <c r="CR21"/>
  <c r="CJ21"/>
  <c r="CB21"/>
  <c r="BT21"/>
  <c r="BL21"/>
  <c r="BD21"/>
  <c r="AV21"/>
  <c r="AN21"/>
  <c r="AF21"/>
  <c r="EO20"/>
  <c r="EG20"/>
  <c r="DY20"/>
  <c r="DQ20"/>
  <c r="DI20"/>
  <c r="DA20"/>
  <c r="CS20"/>
  <c r="CK20"/>
  <c r="CC20"/>
  <c r="BU20"/>
  <c r="BM20"/>
  <c r="BE20"/>
  <c r="AW20"/>
  <c r="AO20"/>
  <c r="AG20"/>
  <c r="EP19"/>
  <c r="EH19"/>
  <c r="DZ19"/>
  <c r="DR19"/>
  <c r="DJ19"/>
  <c r="DB19"/>
  <c r="CT19"/>
  <c r="CL19"/>
  <c r="CD19"/>
  <c r="BV19"/>
  <c r="BN19"/>
  <c r="BF19"/>
  <c r="AX19"/>
  <c r="AP19"/>
  <c r="AH19"/>
  <c r="EQ18"/>
  <c r="EI18"/>
  <c r="EA18"/>
  <c r="DS18"/>
  <c r="DK18"/>
  <c r="DC18"/>
  <c r="CU18"/>
  <c r="CM18"/>
  <c r="CE18"/>
  <c r="BW18"/>
  <c r="BO18"/>
  <c r="BG18"/>
  <c r="AY18"/>
  <c r="AQ18"/>
  <c r="AI18"/>
  <c r="ER17"/>
  <c r="EJ17"/>
  <c r="EB17"/>
  <c r="DT17"/>
  <c r="DL17"/>
  <c r="DD17"/>
  <c r="CV17"/>
  <c r="CN17"/>
  <c r="CF17"/>
  <c r="BX17"/>
  <c r="BP17"/>
  <c r="BH17"/>
  <c r="AZ17"/>
  <c r="AP17"/>
  <c r="AE17"/>
  <c r="EK16"/>
  <c r="EA16"/>
  <c r="DP16"/>
  <c r="DE16"/>
  <c r="CU16"/>
  <c r="CJ16"/>
  <c r="BY16"/>
  <c r="BO16"/>
  <c r="BD16"/>
  <c r="AS16"/>
  <c r="AI16"/>
  <c r="EO15"/>
  <c r="ED15"/>
  <c r="DT15"/>
  <c r="DI15"/>
  <c r="CX15"/>
  <c r="CN15"/>
  <c r="CC15"/>
  <c r="BR15"/>
  <c r="BH15"/>
  <c r="AW15"/>
  <c r="AL15"/>
  <c r="AB15"/>
  <c r="EH14"/>
  <c r="DW14"/>
  <c r="DM14"/>
  <c r="DB14"/>
  <c r="CQ14"/>
  <c r="CG14"/>
  <c r="BV14"/>
  <c r="BK14"/>
  <c r="BA14"/>
  <c r="AP14"/>
  <c r="AE14"/>
  <c r="EL13"/>
  <c r="EA13"/>
  <c r="DP13"/>
  <c r="DF13"/>
  <c r="CU13"/>
  <c r="CJ13"/>
  <c r="BX13"/>
  <c r="BI13"/>
  <c r="AU13"/>
  <c r="AG13"/>
  <c r="EJ12"/>
  <c r="DU12"/>
  <c r="DH12"/>
  <c r="CS12"/>
  <c r="CD12"/>
  <c r="BQ12"/>
  <c r="BB12"/>
  <c r="AN12"/>
  <c r="EQ11"/>
  <c r="EA11"/>
  <c r="CX11"/>
  <c r="BQ11"/>
  <c r="EQ10"/>
  <c r="CY10"/>
  <c r="BJ10"/>
  <c r="EJ9"/>
  <c r="CR9"/>
  <c r="BC9"/>
  <c r="EC8"/>
  <c r="CK8"/>
  <c r="AV8"/>
  <c r="DV7"/>
  <c r="CD7"/>
  <c r="AO7"/>
  <c r="DO6"/>
  <c r="BW6"/>
  <c r="AH6"/>
  <c r="DH5"/>
  <c r="BP5"/>
  <c r="EN24"/>
  <c r="DX24"/>
  <c r="DH24"/>
  <c r="CR24"/>
  <c r="CB24"/>
  <c r="BL24"/>
  <c r="AV24"/>
  <c r="AF24"/>
  <c r="EG23"/>
  <c r="DQ23"/>
  <c r="DA23"/>
  <c r="CK23"/>
  <c r="BU23"/>
  <c r="BE23"/>
  <c r="AO23"/>
  <c r="EP22"/>
  <c r="DZ22"/>
  <c r="DJ22"/>
  <c r="CT22"/>
  <c r="CD22"/>
  <c r="BN22"/>
  <c r="AX22"/>
  <c r="AH22"/>
  <c r="EI21"/>
  <c r="DS21"/>
  <c r="DC21"/>
  <c r="CM21"/>
  <c r="BW21"/>
  <c r="BG21"/>
  <c r="AQ21"/>
  <c r="ER20"/>
  <c r="EB20"/>
  <c r="DL20"/>
  <c r="CV20"/>
  <c r="CF20"/>
  <c r="BP20"/>
  <c r="AZ20"/>
  <c r="AJ20"/>
  <c r="EK19"/>
  <c r="DU19"/>
  <c r="DE19"/>
  <c r="CO19"/>
  <c r="BY19"/>
  <c r="BI19"/>
  <c r="AS19"/>
  <c r="AC19"/>
  <c r="ED18"/>
  <c r="DN18"/>
  <c r="CX18"/>
  <c r="CH18"/>
  <c r="BR18"/>
  <c r="BB18"/>
  <c r="AL18"/>
  <c r="EM17"/>
  <c r="DW17"/>
  <c r="DG17"/>
  <c r="CQ17"/>
  <c r="CA17"/>
  <c r="BK17"/>
  <c r="EE16"/>
  <c r="DM15"/>
  <c r="CB5"/>
  <c r="ER24"/>
  <c r="EJ24"/>
  <c r="EB24"/>
  <c r="DT24"/>
  <c r="DL24"/>
  <c r="DD24"/>
  <c r="CV24"/>
  <c r="CN24"/>
  <c r="CF24"/>
  <c r="BX24"/>
  <c r="BP24"/>
  <c r="BH24"/>
  <c r="AZ24"/>
  <c r="AR24"/>
  <c r="AJ24"/>
  <c r="AB24"/>
  <c r="EK23"/>
  <c r="EC23"/>
  <c r="DU23"/>
  <c r="DM23"/>
  <c r="DE23"/>
  <c r="CW23"/>
  <c r="CO23"/>
  <c r="CG23"/>
  <c r="BY23"/>
  <c r="BQ23"/>
  <c r="BI23"/>
  <c r="BA23"/>
  <c r="AS23"/>
  <c r="AK23"/>
  <c r="AC23"/>
  <c r="EL22"/>
  <c r="ED22"/>
  <c r="DV22"/>
  <c r="DN22"/>
  <c r="DF22"/>
  <c r="CX22"/>
  <c r="CP22"/>
  <c r="CH22"/>
  <c r="BZ22"/>
  <c r="BR22"/>
  <c r="BJ22"/>
  <c r="BB22"/>
  <c r="AT22"/>
  <c r="AL22"/>
  <c r="AD22"/>
  <c r="EM21"/>
  <c r="EE21"/>
  <c r="DW21"/>
  <c r="DO21"/>
  <c r="DG21"/>
  <c r="CY21"/>
  <c r="CQ21"/>
  <c r="CI21"/>
  <c r="CA21"/>
  <c r="BS21"/>
  <c r="BK21"/>
  <c r="BC21"/>
  <c r="AU21"/>
  <c r="AM21"/>
  <c r="AE21"/>
  <c r="EN20"/>
  <c r="EF20"/>
  <c r="DX20"/>
  <c r="DP20"/>
  <c r="DH20"/>
  <c r="CZ20"/>
  <c r="CR20"/>
  <c r="CJ20"/>
  <c r="CB20"/>
  <c r="BT20"/>
  <c r="BL20"/>
  <c r="BD20"/>
  <c r="AV20"/>
  <c r="AN20"/>
  <c r="AF20"/>
  <c r="EO19"/>
  <c r="EG19"/>
  <c r="DY19"/>
  <c r="DQ19"/>
  <c r="DI19"/>
  <c r="DA19"/>
  <c r="CS19"/>
  <c r="CK19"/>
  <c r="CC19"/>
  <c r="BU19"/>
  <c r="BM19"/>
  <c r="BE19"/>
  <c r="AW19"/>
  <c r="AO19"/>
  <c r="AG19"/>
  <c r="EP18"/>
  <c r="EH18"/>
  <c r="DZ18"/>
  <c r="DR18"/>
  <c r="DJ18"/>
  <c r="DB18"/>
  <c r="CT18"/>
  <c r="CL18"/>
  <c r="CD18"/>
  <c r="BV18"/>
  <c r="BN18"/>
  <c r="BF18"/>
  <c r="AX18"/>
  <c r="AP18"/>
  <c r="AH18"/>
  <c r="EQ17"/>
  <c r="EI17"/>
  <c r="EA17"/>
  <c r="DS17"/>
  <c r="DK17"/>
  <c r="DC17"/>
  <c r="CU17"/>
  <c r="CM17"/>
  <c r="CE17"/>
  <c r="BW17"/>
  <c r="BO17"/>
  <c r="BG17"/>
  <c r="AY17"/>
  <c r="AN17"/>
  <c r="AD17"/>
  <c r="EJ16"/>
  <c r="DY16"/>
  <c r="DO16"/>
  <c r="DD16"/>
  <c r="CS16"/>
  <c r="CI16"/>
  <c r="BX16"/>
  <c r="BM16"/>
  <c r="BC16"/>
  <c r="AR16"/>
  <c r="AG16"/>
  <c r="EN15"/>
  <c r="EC15"/>
  <c r="DR15"/>
  <c r="DH15"/>
  <c r="CW15"/>
  <c r="CL15"/>
  <c r="CB15"/>
  <c r="BQ15"/>
  <c r="BF15"/>
  <c r="AV15"/>
  <c r="AK15"/>
  <c r="EQ14"/>
  <c r="EG14"/>
  <c r="DV14"/>
  <c r="DK14"/>
  <c r="DA14"/>
  <c r="CP14"/>
  <c r="CE14"/>
  <c r="BU14"/>
  <c r="BJ14"/>
  <c r="AY14"/>
  <c r="AO14"/>
  <c r="AD14"/>
  <c r="EJ13"/>
  <c r="DZ13"/>
  <c r="DO13"/>
  <c r="DD13"/>
  <c r="CT13"/>
  <c r="CI13"/>
  <c r="BU13"/>
  <c r="BH13"/>
  <c r="AS13"/>
  <c r="AE13"/>
  <c r="EH12"/>
  <c r="DT12"/>
  <c r="DE12"/>
  <c r="CR12"/>
  <c r="CC12"/>
  <c r="BN12"/>
  <c r="BA12"/>
  <c r="AL12"/>
  <c r="EO11"/>
  <c r="DS11"/>
  <c r="CQ11"/>
  <c r="BF11"/>
  <c r="EE10"/>
  <c r="CP10"/>
  <c r="AY10"/>
  <c r="DX9"/>
  <c r="CI9"/>
  <c r="AR9"/>
  <c r="DQ8"/>
  <c r="CB8"/>
  <c r="AK8"/>
  <c r="DJ7"/>
  <c r="BU7"/>
  <c r="AD7"/>
  <c r="V7" s="1"/>
  <c r="B10" i="9" s="1"/>
  <c r="DC6" i="6"/>
  <c r="BN6"/>
  <c r="EN5"/>
  <c r="CV5"/>
  <c r="BG5"/>
  <c r="V10"/>
  <c r="B13" i="9" s="1"/>
  <c r="C70" i="1"/>
  <c r="F55" s="1"/>
  <c r="G68"/>
  <c r="C68"/>
  <c r="F56"/>
  <c r="F60"/>
  <c r="F66"/>
  <c r="F62"/>
  <c r="A8" i="9"/>
  <c r="A8" i="3"/>
  <c r="F32" l="1"/>
  <c r="E32"/>
  <c r="C32"/>
  <c r="G32"/>
  <c r="B32"/>
  <c r="V20" i="6"/>
  <c r="V17"/>
  <c r="V24"/>
  <c r="B8" i="3" s="1"/>
  <c r="V15" i="6"/>
  <c r="V14"/>
  <c r="V23"/>
  <c r="V16"/>
  <c r="V18"/>
  <c r="V22"/>
  <c r="V19"/>
  <c r="V21"/>
  <c r="V12"/>
  <c r="V6"/>
  <c r="B9" i="9" s="1"/>
  <c r="V8" i="6"/>
  <c r="B11" i="9" s="1"/>
  <c r="V13" i="6"/>
  <c r="V11"/>
  <c r="B14" i="9" s="1"/>
  <c r="F67" i="1"/>
  <c r="F61"/>
  <c r="F63"/>
  <c r="F57"/>
  <c r="F59"/>
  <c r="F58"/>
  <c r="F53"/>
  <c r="F64"/>
  <c r="F54"/>
  <c r="F52"/>
  <c r="F65"/>
  <c r="B6" i="9"/>
  <c r="B6" i="3" l="1"/>
  <c r="H35" l="1"/>
  <c r="A11" i="9"/>
  <c r="A13"/>
  <c r="A14"/>
  <c r="A9"/>
  <c r="A12"/>
  <c r="A10"/>
  <c r="B12" i="1"/>
  <c r="C10"/>
  <c r="C9"/>
  <c r="B10"/>
  <c r="B9"/>
  <c r="B8"/>
  <c r="AU58" i="6"/>
  <c r="AT58"/>
  <c r="AS58"/>
  <c r="AR58"/>
  <c r="AQ58"/>
  <c r="AP58"/>
  <c r="AO58"/>
  <c r="AN58"/>
  <c r="AM58"/>
  <c r="AL58"/>
  <c r="AK58"/>
  <c r="AJ58"/>
  <c r="AI58"/>
  <c r="AH58"/>
  <c r="AG58"/>
  <c r="AF58"/>
  <c r="AE58"/>
  <c r="AD58"/>
  <c r="AU57"/>
  <c r="AT57"/>
  <c r="AS57"/>
  <c r="AR57"/>
  <c r="AQ57"/>
  <c r="AP57"/>
  <c r="AO57"/>
  <c r="AN57"/>
  <c r="AM57"/>
  <c r="AL57"/>
  <c r="AK57"/>
  <c r="AJ57"/>
  <c r="AI57"/>
  <c r="AH57"/>
  <c r="AG57"/>
  <c r="AF57"/>
  <c r="AE57"/>
  <c r="AD57"/>
  <c r="AU32"/>
  <c r="AT32"/>
  <c r="AS32"/>
  <c r="AR32"/>
  <c r="AQ32"/>
  <c r="AP32"/>
  <c r="AO32"/>
  <c r="AN32"/>
  <c r="AM32"/>
  <c r="AL32"/>
  <c r="AK32"/>
  <c r="AJ32"/>
  <c r="AI32"/>
  <c r="AH32"/>
  <c r="AG32"/>
  <c r="AF32"/>
  <c r="AE32"/>
  <c r="AD32"/>
  <c r="AU31"/>
  <c r="AT31"/>
  <c r="AS31"/>
  <c r="AR31"/>
  <c r="AQ31"/>
  <c r="AP31"/>
  <c r="AO31"/>
  <c r="AN31"/>
  <c r="AM31"/>
  <c r="AL31"/>
  <c r="AK31"/>
  <c r="AJ31"/>
  <c r="AI31"/>
  <c r="AH31"/>
  <c r="AG31"/>
  <c r="AF31"/>
  <c r="AE31"/>
  <c r="AD31"/>
  <c r="A48" i="9" l="1"/>
  <c r="AA47"/>
  <c r="AH47"/>
  <c r="AH54"/>
  <c r="R47"/>
  <c r="R54"/>
  <c r="AA54"/>
  <c r="E17"/>
  <c r="A21"/>
  <c r="A39" s="1"/>
  <c r="A52"/>
  <c r="A49"/>
  <c r="B17"/>
  <c r="A18"/>
  <c r="A36" s="1"/>
  <c r="G17"/>
  <c r="A23"/>
  <c r="A41" s="1"/>
  <c r="A54"/>
  <c r="A51"/>
  <c r="D17"/>
  <c r="A20"/>
  <c r="A38" s="1"/>
  <c r="C17"/>
  <c r="A19"/>
  <c r="A37" s="1"/>
  <c r="A50"/>
  <c r="A53"/>
  <c r="F17"/>
  <c r="A22"/>
  <c r="A40" s="1"/>
  <c r="A69" i="3"/>
  <c r="AM47" i="9" l="1"/>
  <c r="W47"/>
  <c r="AF54"/>
  <c r="F31"/>
  <c r="AF47"/>
  <c r="AM54"/>
  <c r="W54"/>
  <c r="F35"/>
  <c r="T54"/>
  <c r="AJ47"/>
  <c r="T47"/>
  <c r="AJ54"/>
  <c r="C31"/>
  <c r="AC47"/>
  <c r="AC54"/>
  <c r="C35"/>
  <c r="AK47"/>
  <c r="U47"/>
  <c r="AD54"/>
  <c r="D31"/>
  <c r="AD47"/>
  <c r="AK54"/>
  <c r="U54"/>
  <c r="D35"/>
  <c r="X54"/>
  <c r="AN47"/>
  <c r="X47"/>
  <c r="AN54"/>
  <c r="G31"/>
  <c r="AG47"/>
  <c r="AG54"/>
  <c r="G35"/>
  <c r="AI47"/>
  <c r="S47"/>
  <c r="AB54"/>
  <c r="B31"/>
  <c r="AB47"/>
  <c r="AI54"/>
  <c r="S54"/>
  <c r="B35"/>
  <c r="V54"/>
  <c r="AE47"/>
  <c r="AE54"/>
  <c r="E31"/>
  <c r="AL47"/>
  <c r="V47"/>
  <c r="AL54"/>
  <c r="E35"/>
  <c r="A11" i="3"/>
  <c r="A20" s="1"/>
  <c r="A14"/>
  <c r="A23" s="1"/>
  <c r="A9"/>
  <c r="A18" s="1"/>
  <c r="A10"/>
  <c r="A19" s="1"/>
  <c r="A13"/>
  <c r="A22" s="1"/>
  <c r="A12"/>
  <c r="A21" s="1"/>
  <c r="D11" i="9"/>
  <c r="B51" s="1"/>
  <c r="D10"/>
  <c r="B50" s="1"/>
  <c r="D12"/>
  <c r="B52" s="1"/>
  <c r="AB61" i="6"/>
  <c r="AB35"/>
  <c r="D21" i="9"/>
  <c r="E20" s="1"/>
  <c r="B21"/>
  <c r="E18" s="1"/>
  <c r="C21"/>
  <c r="E19" s="1"/>
  <c r="AB72" i="6"/>
  <c r="AB46"/>
  <c r="AB69"/>
  <c r="AB43"/>
  <c r="AC65"/>
  <c r="AC39"/>
  <c r="AB59"/>
  <c r="AB33"/>
  <c r="B19" i="9"/>
  <c r="C18" s="1"/>
  <c r="AB63" i="6"/>
  <c r="AB37"/>
  <c r="AB64"/>
  <c r="AB38"/>
  <c r="AB68"/>
  <c r="AB42"/>
  <c r="AB76"/>
  <c r="AB50"/>
  <c r="AC59"/>
  <c r="AC33"/>
  <c r="AC61"/>
  <c r="AC35"/>
  <c r="AC63"/>
  <c r="AC37"/>
  <c r="F23" i="9"/>
  <c r="G22" s="1"/>
  <c r="D23"/>
  <c r="G20" s="1"/>
  <c r="B23"/>
  <c r="G18" s="1"/>
  <c r="C23"/>
  <c r="G19" s="1"/>
  <c r="E23"/>
  <c r="G21" s="1"/>
  <c r="AB65" i="6"/>
  <c r="AB39"/>
  <c r="AB73"/>
  <c r="AB47"/>
  <c r="AC67"/>
  <c r="AC41"/>
  <c r="AC69"/>
  <c r="AC43"/>
  <c r="AC71"/>
  <c r="AC45"/>
  <c r="AC73"/>
  <c r="AC47"/>
  <c r="AC75"/>
  <c r="AC49"/>
  <c r="AB60"/>
  <c r="AB34"/>
  <c r="AB62"/>
  <c r="AB36"/>
  <c r="D22" i="9"/>
  <c r="F20" s="1"/>
  <c r="B22"/>
  <c r="F18" s="1"/>
  <c r="E22"/>
  <c r="F21" s="1"/>
  <c r="C22"/>
  <c r="F19" s="1"/>
  <c r="AB66" i="6"/>
  <c r="AB40"/>
  <c r="AB70"/>
  <c r="AB44"/>
  <c r="AB74"/>
  <c r="AB48"/>
  <c r="AC60"/>
  <c r="AC34"/>
  <c r="AC62"/>
  <c r="AC36"/>
  <c r="AB67"/>
  <c r="AB41"/>
  <c r="AB71"/>
  <c r="AB45"/>
  <c r="AB75"/>
  <c r="AB49"/>
  <c r="AC64"/>
  <c r="AC38"/>
  <c r="AC66"/>
  <c r="AC40"/>
  <c r="AC68"/>
  <c r="AC42"/>
  <c r="AC70"/>
  <c r="AC44"/>
  <c r="AC72"/>
  <c r="AC46"/>
  <c r="AC74"/>
  <c r="AC48"/>
  <c r="AC76"/>
  <c r="AC50"/>
  <c r="B8" i="9" l="1"/>
  <c r="B20" i="3"/>
  <c r="D18" s="1"/>
  <c r="B20" i="9"/>
  <c r="D18" s="1"/>
  <c r="C70" i="3"/>
  <c r="D9" i="9"/>
  <c r="C74" i="3"/>
  <c r="D13" i="9"/>
  <c r="B53" s="1"/>
  <c r="C75" i="3"/>
  <c r="D14" i="9"/>
  <c r="B54" s="1"/>
  <c r="C20" i="3"/>
  <c r="D19" s="1"/>
  <c r="C20" i="9"/>
  <c r="D19" s="1"/>
  <c r="A39" i="3"/>
  <c r="H39"/>
  <c r="A37"/>
  <c r="H37"/>
  <c r="A41"/>
  <c r="H41"/>
  <c r="A40"/>
  <c r="H40"/>
  <c r="A38"/>
  <c r="H38"/>
  <c r="A36"/>
  <c r="H36"/>
  <c r="A70"/>
  <c r="A72"/>
  <c r="D17"/>
  <c r="D35" s="1"/>
  <c r="A74"/>
  <c r="A75"/>
  <c r="E17"/>
  <c r="E31" s="1"/>
  <c r="A71"/>
  <c r="C73"/>
  <c r="A73"/>
  <c r="C17"/>
  <c r="C35" s="1"/>
  <c r="G17"/>
  <c r="G31" s="1"/>
  <c r="C22"/>
  <c r="F19" s="1"/>
  <c r="D22"/>
  <c r="F20" s="1"/>
  <c r="D23"/>
  <c r="G20" s="1"/>
  <c r="D21"/>
  <c r="E20" s="1"/>
  <c r="C71"/>
  <c r="E22"/>
  <c r="F21" s="1"/>
  <c r="B22"/>
  <c r="F18" s="1"/>
  <c r="E23"/>
  <c r="G21" s="1"/>
  <c r="C23"/>
  <c r="G19" s="1"/>
  <c r="B23"/>
  <c r="G18" s="1"/>
  <c r="F23"/>
  <c r="G22" s="1"/>
  <c r="B19"/>
  <c r="C18" s="1"/>
  <c r="C21"/>
  <c r="E19" s="1"/>
  <c r="B21"/>
  <c r="E18" s="1"/>
  <c r="C72"/>
  <c r="F17"/>
  <c r="F35" s="1"/>
  <c r="B17"/>
  <c r="B31" s="1"/>
  <c r="C11" i="1"/>
  <c r="C49" s="1"/>
  <c r="D9"/>
  <c r="D10"/>
  <c r="D8"/>
  <c r="C25" l="1"/>
  <c r="C29"/>
  <c r="C33"/>
  <c r="C37"/>
  <c r="C41"/>
  <c r="C45"/>
  <c r="C24"/>
  <c r="C31"/>
  <c r="C39"/>
  <c r="C47"/>
  <c r="C26"/>
  <c r="C34"/>
  <c r="C42"/>
  <c r="C28"/>
  <c r="C32"/>
  <c r="C36"/>
  <c r="C40"/>
  <c r="C44"/>
  <c r="C48"/>
  <c r="C27"/>
  <c r="C35"/>
  <c r="C43"/>
  <c r="C30"/>
  <c r="C38"/>
  <c r="C46"/>
  <c r="B49" i="9"/>
  <c r="G35" i="3"/>
  <c r="E35"/>
  <c r="D31"/>
  <c r="B35"/>
  <c r="C31"/>
  <c r="F31"/>
</calcChain>
</file>

<file path=xl/sharedStrings.xml><?xml version="1.0" encoding="utf-8"?>
<sst xmlns="http://schemas.openxmlformats.org/spreadsheetml/2006/main" count="553" uniqueCount="124">
  <si>
    <t>Inputs</t>
  </si>
  <si>
    <t>Expected</t>
  </si>
  <si>
    <t>Risky Asset 1</t>
  </si>
  <si>
    <t>Risky Asset 2</t>
  </si>
  <si>
    <t>Return</t>
  </si>
  <si>
    <t>Standard</t>
  </si>
  <si>
    <t>Deviation</t>
  </si>
  <si>
    <r>
      <t>Correlation (</t>
    </r>
    <r>
      <rPr>
        <sz val="10"/>
        <rFont val="MT Symbol"/>
        <family val="5"/>
        <charset val="2"/>
      </rPr>
      <t>r)</t>
    </r>
  </si>
  <si>
    <t>Outputs</t>
  </si>
  <si>
    <t>(x-axis)</t>
  </si>
  <si>
    <t>Proportion</t>
  </si>
  <si>
    <t>in Risky</t>
  </si>
  <si>
    <t>Line</t>
  </si>
  <si>
    <t>Asset 1 or</t>
  </si>
  <si>
    <t>Exp Ret</t>
  </si>
  <si>
    <t>- Riskless</t>
  </si>
  <si>
    <t>Curve</t>
  </si>
  <si>
    <r>
      <t>P</t>
    </r>
    <r>
      <rPr>
        <b/>
        <sz val="14"/>
        <color indexed="10"/>
        <rFont val="Arial"/>
        <family val="2"/>
      </rPr>
      <t>ORTFOLIO</t>
    </r>
    <r>
      <rPr>
        <b/>
        <sz val="20"/>
        <color indexed="10"/>
        <rFont val="Arial"/>
        <family val="2"/>
      </rPr>
      <t xml:space="preserve"> O</t>
    </r>
    <r>
      <rPr>
        <b/>
        <sz val="14"/>
        <color indexed="10"/>
        <rFont val="Arial"/>
        <family val="2"/>
      </rPr>
      <t>PTIMIZATION</t>
    </r>
  </si>
  <si>
    <t>Correlations</t>
  </si>
  <si>
    <t>Standard Deviations</t>
  </si>
  <si>
    <t>One plus</t>
  </si>
  <si>
    <t>Ones</t>
  </si>
  <si>
    <t>Individual</t>
  </si>
  <si>
    <t>Asset</t>
  </si>
  <si>
    <t>A</t>
  </si>
  <si>
    <t>B</t>
  </si>
  <si>
    <t>Delta</t>
  </si>
  <si>
    <t>Gamma</t>
  </si>
  <si>
    <t>Standard Deviation</t>
  </si>
  <si>
    <t>in Optimal</t>
  </si>
  <si>
    <t>C</t>
  </si>
  <si>
    <r>
      <rPr>
        <sz val="10"/>
        <rFont val="Symbol"/>
        <family val="1"/>
        <charset val="2"/>
      </rPr>
      <t>s</t>
    </r>
    <r>
      <rPr>
        <i/>
        <vertAlign val="subscript"/>
        <sz val="10"/>
        <rFont val="Arial"/>
        <family val="2"/>
      </rPr>
      <t>i</t>
    </r>
  </si>
  <si>
    <r>
      <rPr>
        <i/>
        <sz val="10"/>
        <rFont val="Arial"/>
        <family val="2"/>
      </rPr>
      <t>E(r</t>
    </r>
    <r>
      <rPr>
        <i/>
        <vertAlign val="subscript"/>
        <sz val="10"/>
        <rFont val="Arial"/>
        <family val="2"/>
      </rPr>
      <t>i</t>
    </r>
    <r>
      <rPr>
        <i/>
        <sz val="10"/>
        <rFont val="Arial"/>
        <family val="2"/>
      </rPr>
      <t>)</t>
    </r>
  </si>
  <si>
    <r>
      <t>Riskfree Rate (r</t>
    </r>
    <r>
      <rPr>
        <vertAlign val="subscript"/>
        <sz val="10"/>
        <rFont val="Arial"/>
        <family val="2"/>
      </rPr>
      <t>f</t>
    </r>
    <r>
      <rPr>
        <sz val="10"/>
        <rFont val="Arial"/>
        <family val="2"/>
      </rPr>
      <t>)</t>
    </r>
  </si>
  <si>
    <r>
      <t>E</t>
    </r>
    <r>
      <rPr>
        <i/>
        <vertAlign val="subscript"/>
        <sz val="10"/>
        <rFont val="Arial"/>
        <family val="2"/>
      </rPr>
      <t>i</t>
    </r>
    <r>
      <rPr>
        <i/>
        <sz val="10"/>
        <rFont val="Arial"/>
        <family val="2"/>
      </rPr>
      <t>=E(r</t>
    </r>
    <r>
      <rPr>
        <i/>
        <vertAlign val="subscript"/>
        <sz val="10"/>
        <rFont val="Arial"/>
        <family val="2"/>
      </rPr>
      <t>i</t>
    </r>
    <r>
      <rPr>
        <i/>
        <sz val="10"/>
        <rFont val="Arial"/>
        <family val="2"/>
      </rPr>
      <t>)-r</t>
    </r>
    <r>
      <rPr>
        <i/>
        <vertAlign val="subscript"/>
        <sz val="10"/>
        <rFont val="Arial"/>
        <family val="2"/>
      </rPr>
      <t>f</t>
    </r>
  </si>
  <si>
    <r>
      <t>[1 + E(r</t>
    </r>
    <r>
      <rPr>
        <vertAlign val="subscript"/>
        <sz val="10"/>
        <rFont val="Arial"/>
        <family val="2"/>
      </rPr>
      <t>i</t>
    </r>
    <r>
      <rPr>
        <sz val="10"/>
        <rFont val="Arial"/>
        <family val="2"/>
      </rPr>
      <t>)</t>
    </r>
    <r>
      <rPr>
        <sz val="10"/>
        <rFont val="Arial"/>
        <family val="2"/>
      </rPr>
      <t>]</t>
    </r>
  </si>
  <si>
    <t>Descriptive Statistics</t>
  </si>
  <si>
    <t>Barrick</t>
  </si>
  <si>
    <t>Hanson</t>
  </si>
  <si>
    <t>IBM</t>
  </si>
  <si>
    <t>Nokia</t>
  </si>
  <si>
    <t>Telefonos</t>
  </si>
  <si>
    <t>YPF</t>
  </si>
  <si>
    <t>US Portfolio</t>
  </si>
  <si>
    <t>Country Port</t>
  </si>
  <si>
    <t>US Riskfree</t>
  </si>
  <si>
    <t>Small-Growth</t>
  </si>
  <si>
    <t>Small-Neutral</t>
  </si>
  <si>
    <t>Small-Value</t>
  </si>
  <si>
    <t>Big-Growth</t>
  </si>
  <si>
    <t>Big-Neutral</t>
  </si>
  <si>
    <t>Big-Value</t>
  </si>
  <si>
    <t>Australia</t>
  </si>
  <si>
    <t>Hong Kong</t>
  </si>
  <si>
    <t>Italy</t>
  </si>
  <si>
    <t>Japan</t>
  </si>
  <si>
    <t>Norway</t>
  </si>
  <si>
    <t>US</t>
  </si>
  <si>
    <t>Portfolio</t>
  </si>
  <si>
    <t>Covariances</t>
  </si>
  <si>
    <t>Average</t>
  </si>
  <si>
    <t>Return/Mon</t>
  </si>
  <si>
    <t>Capital</t>
  </si>
  <si>
    <t>Allocation</t>
  </si>
  <si>
    <t>Risky Asst</t>
  </si>
  <si>
    <t>Opp Set</t>
  </si>
  <si>
    <t>Opp Set Curve</t>
  </si>
  <si>
    <t>Cap Alloc Line</t>
  </si>
  <si>
    <t>Opt Risky Port</t>
  </si>
  <si>
    <t>Risky Port</t>
  </si>
  <si>
    <t>Opt Risky</t>
  </si>
  <si>
    <t>Ret / Mon</t>
  </si>
  <si>
    <t>Month</t>
  </si>
  <si>
    <t>Returns</t>
  </si>
  <si>
    <t>.</t>
  </si>
  <si>
    <t>Risk Aversion</t>
  </si>
  <si>
    <t>Indifference Curve</t>
  </si>
  <si>
    <t>Two Risky Assets and a Riskfree Asset</t>
  </si>
  <si>
    <t>Indifference</t>
  </si>
  <si>
    <t>Optimal</t>
  </si>
  <si>
    <t>Complete</t>
  </si>
  <si>
    <t>Risky Asset</t>
  </si>
  <si>
    <t>Utility</t>
  </si>
  <si>
    <t>Many Risky Assets and a Riskfree Asset</t>
  </si>
  <si>
    <t>Stock</t>
  </si>
  <si>
    <t>Asset Type</t>
  </si>
  <si>
    <t>Expected Return/Month</t>
  </si>
  <si>
    <t>(Tangent)</t>
  </si>
  <si>
    <t>Constant Utility Value</t>
  </si>
  <si>
    <t>Indiffer Curve</t>
  </si>
  <si>
    <t>Opt Comp Port</t>
  </si>
  <si>
    <t>Risky</t>
  </si>
  <si>
    <t>Weights</t>
  </si>
  <si>
    <t>Display              on the              Graph</t>
  </si>
  <si>
    <r>
      <t>C</t>
    </r>
    <r>
      <rPr>
        <b/>
        <sz val="14"/>
        <color indexed="10"/>
        <rFont val="Arial"/>
        <family val="2"/>
      </rPr>
      <t>ONSTRAINED</t>
    </r>
    <r>
      <rPr>
        <b/>
        <sz val="20"/>
        <color indexed="10"/>
        <rFont val="Arial"/>
        <family val="2"/>
      </rPr>
      <t xml:space="preserve"> P</t>
    </r>
    <r>
      <rPr>
        <b/>
        <sz val="14"/>
        <color indexed="10"/>
        <rFont val="Arial"/>
        <family val="2"/>
      </rPr>
      <t>ORTFOLIO</t>
    </r>
    <r>
      <rPr>
        <b/>
        <sz val="20"/>
        <color indexed="10"/>
        <rFont val="Arial"/>
        <family val="2"/>
      </rPr>
      <t xml:space="preserve"> O</t>
    </r>
    <r>
      <rPr>
        <b/>
        <sz val="14"/>
        <color indexed="10"/>
        <rFont val="Arial"/>
        <family val="2"/>
      </rPr>
      <t>PTIMIZATION</t>
    </r>
  </si>
  <si>
    <t>Constrd Risky</t>
  </si>
  <si>
    <t>Constrd Compl</t>
  </si>
  <si>
    <t>Constrained</t>
  </si>
  <si>
    <t>Indiffer</t>
  </si>
  <si>
    <t>Portfolio Weights</t>
  </si>
  <si>
    <t>Expected Ret/Mon</t>
  </si>
  <si>
    <t>Constraints</t>
  </si>
  <si>
    <t>Constrd</t>
  </si>
  <si>
    <t>Sum of</t>
  </si>
  <si>
    <t>Target</t>
  </si>
  <si>
    <t>Minimum Portfolio Weights</t>
  </si>
  <si>
    <t>Maximum Portfolio Weights</t>
  </si>
  <si>
    <t>Portfolio Ranking</t>
  </si>
  <si>
    <t>Expected Ret/Month</t>
  </si>
  <si>
    <t>Solver</t>
  </si>
  <si>
    <t>Solution       Code</t>
  </si>
  <si>
    <t>Vlookup Column</t>
  </si>
  <si>
    <t>No Short-Sales, No Borrowing, And Other Constraints</t>
  </si>
  <si>
    <t>Solver Analysis Area</t>
  </si>
  <si>
    <t>Table of Problems and Solutions</t>
  </si>
  <si>
    <t>Variance-Covariance Matrix</t>
  </si>
  <si>
    <t>Investor Utility</t>
  </si>
  <si>
    <t>Past</t>
  </si>
  <si>
    <t>Static CAPM</t>
  </si>
  <si>
    <t>Second Pass</t>
  </si>
  <si>
    <t>Fama-French</t>
  </si>
  <si>
    <t>3 Factor</t>
  </si>
  <si>
    <t>Macro</t>
  </si>
  <si>
    <t>Method to Forecast Expected Return</t>
  </si>
</sst>
</file>

<file path=xl/styles.xml><?xml version="1.0" encoding="utf-8"?>
<styleSheet xmlns="http://schemas.openxmlformats.org/spreadsheetml/2006/main">
  <numFmts count="6">
    <numFmt numFmtId="176" formatCode="0.0%"/>
    <numFmt numFmtId="177" formatCode="0.0E+00"/>
    <numFmt numFmtId="178" formatCode="0.0000"/>
    <numFmt numFmtId="179" formatCode="[$-409]mmm\ yyyy;@"/>
    <numFmt numFmtId="180" formatCode="0.0"/>
    <numFmt numFmtId="181" formatCode="0.000%"/>
  </numFmts>
  <fonts count="16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sz val="10"/>
      <name val="MT Symbol"/>
      <family val="5"/>
      <charset val="2"/>
    </font>
    <font>
      <b/>
      <sz val="20"/>
      <color indexed="10"/>
      <name val="Arial"/>
      <family val="2"/>
    </font>
    <font>
      <b/>
      <sz val="14"/>
      <color indexed="10"/>
      <name val="Arial"/>
      <family val="2"/>
    </font>
    <font>
      <b/>
      <sz val="16"/>
      <color indexed="17"/>
      <name val="Arial"/>
      <family val="2"/>
    </font>
    <font>
      <i/>
      <sz val="10"/>
      <name val="Arial"/>
      <family val="2"/>
    </font>
    <font>
      <sz val="9"/>
      <color rgb="FF000000"/>
      <name val="Arial"/>
      <family val="2"/>
    </font>
    <font>
      <sz val="10"/>
      <name val="Symbol"/>
      <family val="1"/>
      <charset val="2"/>
    </font>
    <font>
      <i/>
      <vertAlign val="subscript"/>
      <sz val="10"/>
      <name val="Arial"/>
      <family val="2"/>
    </font>
    <font>
      <vertAlign val="subscript"/>
      <sz val="10"/>
      <name val="Arial"/>
      <family val="2"/>
    </font>
    <font>
      <b/>
      <u/>
      <sz val="10"/>
      <name val="Arial"/>
      <family val="2"/>
    </font>
    <font>
      <sz val="8"/>
      <name val="Tahoma"/>
      <family val="2"/>
    </font>
    <font>
      <b/>
      <sz val="10"/>
      <color indexed="20"/>
      <name val="Arial"/>
      <family val="2"/>
    </font>
    <font>
      <sz val="9"/>
      <name val="宋体"/>
      <family val="3"/>
      <charset val="13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00FFFF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1"/>
      </left>
      <right style="thin">
        <color indexed="61"/>
      </right>
      <top style="thin">
        <color indexed="61"/>
      </top>
      <bottom style="thin">
        <color indexed="61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1"/>
      </right>
      <top style="thin">
        <color indexed="61"/>
      </top>
      <bottom style="thin">
        <color indexed="61"/>
      </bottom>
      <diagonal/>
    </border>
    <border>
      <left/>
      <right style="medium">
        <color indexed="64"/>
      </right>
      <top/>
      <bottom/>
      <diagonal/>
    </border>
    <border>
      <left style="thin">
        <color indexed="61"/>
      </left>
      <right style="thin">
        <color indexed="61"/>
      </right>
      <top style="thin">
        <color indexed="6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16"/>
      </left>
      <right style="thin">
        <color indexed="16"/>
      </right>
      <top style="thin">
        <color indexed="16"/>
      </top>
      <bottom style="thin">
        <color indexed="16"/>
      </bottom>
      <diagonal/>
    </border>
    <border>
      <left style="thin">
        <color indexed="61"/>
      </left>
      <right style="thin">
        <color indexed="61"/>
      </right>
      <top/>
      <bottom style="thin">
        <color indexed="61"/>
      </bottom>
      <diagonal/>
    </border>
    <border>
      <left style="medium">
        <color indexed="64"/>
      </left>
      <right style="thin">
        <color indexed="61"/>
      </right>
      <top/>
      <bottom style="thin">
        <color indexed="61"/>
      </bottom>
      <diagonal/>
    </border>
    <border>
      <left style="medium">
        <color indexed="64"/>
      </left>
      <right style="thin">
        <color indexed="61"/>
      </right>
      <top/>
      <bottom style="medium">
        <color indexed="64"/>
      </bottom>
      <diagonal/>
    </border>
    <border>
      <left style="thin">
        <color indexed="61"/>
      </left>
      <right style="thin">
        <color indexed="61"/>
      </right>
      <top/>
      <bottom style="medium">
        <color indexed="64"/>
      </bottom>
      <diagonal/>
    </border>
    <border>
      <left style="thin">
        <color indexed="16"/>
      </left>
      <right style="thin">
        <color indexed="16"/>
      </right>
      <top style="thin">
        <color indexed="16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0000FF"/>
      </left>
      <right style="thin">
        <color rgb="FF0000FF"/>
      </right>
      <top style="thin">
        <color rgb="FF0000FF"/>
      </top>
      <bottom style="thin">
        <color rgb="FF0000FF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6"/>
      </left>
      <right/>
      <top/>
      <bottom style="thin">
        <color indexed="64"/>
      </bottom>
      <diagonal/>
    </border>
    <border>
      <left/>
      <right style="thin">
        <color rgb="FF0000FF"/>
      </right>
      <top/>
      <bottom style="thin">
        <color indexed="64"/>
      </bottom>
      <diagonal/>
    </border>
    <border>
      <left style="thin">
        <color rgb="FF0000FF"/>
      </left>
      <right/>
      <top/>
      <bottom style="thin">
        <color indexed="64"/>
      </bottom>
      <diagonal/>
    </border>
    <border>
      <left/>
      <right style="thin">
        <color indexed="16"/>
      </right>
      <top/>
      <bottom style="thin">
        <color indexed="64"/>
      </bottom>
      <diagonal/>
    </border>
    <border>
      <left style="thin">
        <color indexed="61"/>
      </left>
      <right/>
      <top style="thin">
        <color indexed="61"/>
      </top>
      <bottom/>
      <diagonal/>
    </border>
    <border>
      <left/>
      <right/>
      <top style="thin">
        <color indexed="61"/>
      </top>
      <bottom/>
      <diagonal/>
    </border>
    <border>
      <left/>
      <right style="thin">
        <color indexed="61"/>
      </right>
      <top style="thin">
        <color indexed="61"/>
      </top>
      <bottom/>
      <diagonal/>
    </border>
    <border>
      <left style="thin">
        <color indexed="61"/>
      </left>
      <right/>
      <top/>
      <bottom style="thin">
        <color indexed="61"/>
      </bottom>
      <diagonal/>
    </border>
    <border>
      <left/>
      <right/>
      <top/>
      <bottom style="thin">
        <color indexed="61"/>
      </bottom>
      <diagonal/>
    </border>
    <border>
      <left/>
      <right style="thin">
        <color indexed="61"/>
      </right>
      <top/>
      <bottom style="thin">
        <color indexed="61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66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176" fontId="0" fillId="0" borderId="0" xfId="1" applyNumberFormat="1" applyFont="1"/>
    <xf numFmtId="0" fontId="0" fillId="0" borderId="0" xfId="0" applyBorder="1" applyAlignment="1">
      <alignment horizontal="center"/>
    </xf>
    <xf numFmtId="176" fontId="0" fillId="2" borderId="2" xfId="1" applyNumberFormat="1" applyFont="1" applyFill="1" applyBorder="1"/>
    <xf numFmtId="176" fontId="0" fillId="0" borderId="0" xfId="0" applyNumberFormat="1"/>
    <xf numFmtId="176" fontId="0" fillId="0" borderId="0" xfId="1" applyNumberFormat="1" applyFont="1" applyFill="1" applyBorder="1"/>
    <xf numFmtId="0" fontId="0" fillId="0" borderId="0" xfId="0" quotePrefix="1" applyBorder="1" applyAlignment="1">
      <alignment horizontal="center"/>
    </xf>
    <xf numFmtId="0" fontId="4" fillId="0" borderId="0" xfId="0" applyFont="1" applyBorder="1" applyAlignment="1">
      <alignment horizontal="left" vertical="center"/>
    </xf>
    <xf numFmtId="0" fontId="6" fillId="0" borderId="0" xfId="0" applyFont="1" applyBorder="1" applyAlignment="1">
      <alignment horizontal="left" vertical="center"/>
    </xf>
    <xf numFmtId="176" fontId="0" fillId="0" borderId="5" xfId="0" applyNumberFormat="1" applyBorder="1"/>
    <xf numFmtId="176" fontId="0" fillId="0" borderId="7" xfId="0" applyNumberFormat="1" applyBorder="1"/>
    <xf numFmtId="176" fontId="0" fillId="0" borderId="9" xfId="0" applyNumberFormat="1" applyBorder="1"/>
    <xf numFmtId="176" fontId="0" fillId="0" borderId="4" xfId="1" applyNumberFormat="1" applyFont="1" applyBorder="1"/>
    <xf numFmtId="176" fontId="0" fillId="0" borderId="10" xfId="0" applyNumberFormat="1" applyBorder="1"/>
    <xf numFmtId="176" fontId="0" fillId="0" borderId="11" xfId="0" applyNumberFormat="1" applyBorder="1"/>
    <xf numFmtId="176" fontId="0" fillId="2" borderId="12" xfId="1" applyNumberFormat="1" applyFont="1" applyFill="1" applyBorder="1"/>
    <xf numFmtId="176" fontId="0" fillId="0" borderId="0" xfId="1" applyNumberFormat="1" applyFont="1" applyBorder="1"/>
    <xf numFmtId="176" fontId="0" fillId="0" borderId="0" xfId="0" applyNumberFormat="1" applyBorder="1"/>
    <xf numFmtId="176" fontId="0" fillId="0" borderId="13" xfId="0" applyNumberFormat="1" applyBorder="1"/>
    <xf numFmtId="176" fontId="0" fillId="2" borderId="14" xfId="1" applyNumberFormat="1" applyFont="1" applyFill="1" applyBorder="1"/>
    <xf numFmtId="176" fontId="0" fillId="0" borderId="15" xfId="1" applyNumberFormat="1" applyFont="1" applyBorder="1"/>
    <xf numFmtId="176" fontId="0" fillId="0" borderId="16" xfId="0" applyNumberFormat="1" applyBorder="1"/>
    <xf numFmtId="176" fontId="0" fillId="0" borderId="17" xfId="0" applyNumberFormat="1" applyBorder="1"/>
    <xf numFmtId="176" fontId="0" fillId="0" borderId="18" xfId="0" applyNumberFormat="1" applyBorder="1"/>
    <xf numFmtId="10" fontId="0" fillId="0" borderId="4" xfId="0" applyNumberFormat="1" applyBorder="1"/>
    <xf numFmtId="10" fontId="0" fillId="0" borderId="10" xfId="0" applyNumberFormat="1" applyBorder="1"/>
    <xf numFmtId="10" fontId="0" fillId="0" borderId="11" xfId="0" applyNumberFormat="1" applyBorder="1"/>
    <xf numFmtId="10" fontId="0" fillId="0" borderId="6" xfId="0" applyNumberFormat="1" applyBorder="1"/>
    <xf numFmtId="10" fontId="0" fillId="0" borderId="0" xfId="0" applyNumberFormat="1" applyBorder="1"/>
    <xf numFmtId="10" fontId="0" fillId="0" borderId="13" xfId="0" applyNumberFormat="1" applyBorder="1"/>
    <xf numFmtId="10" fontId="0" fillId="0" borderId="8" xfId="0" applyNumberFormat="1" applyBorder="1"/>
    <xf numFmtId="10" fontId="0" fillId="0" borderId="3" xfId="0" applyNumberFormat="1" applyBorder="1"/>
    <xf numFmtId="10" fontId="0" fillId="0" borderId="15" xfId="0" applyNumberFormat="1" applyBorder="1"/>
    <xf numFmtId="0" fontId="0" fillId="0" borderId="0" xfId="0" applyAlignment="1">
      <alignment horizontal="right"/>
    </xf>
    <xf numFmtId="10" fontId="0" fillId="0" borderId="0" xfId="0" applyNumberFormat="1" applyBorder="1" applyAlignment="1">
      <alignment horizontal="right"/>
    </xf>
    <xf numFmtId="177" fontId="0" fillId="0" borderId="0" xfId="0" applyNumberFormat="1"/>
    <xf numFmtId="10" fontId="0" fillId="0" borderId="0" xfId="0" applyNumberFormat="1" applyAlignment="1">
      <alignment horizontal="right"/>
    </xf>
    <xf numFmtId="0" fontId="0" fillId="0" borderId="1" xfId="0" applyBorder="1"/>
    <xf numFmtId="176" fontId="0" fillId="0" borderId="0" xfId="0" applyNumberFormat="1" applyBorder="1" applyAlignment="1">
      <alignment horizontal="center"/>
    </xf>
    <xf numFmtId="1" fontId="0" fillId="0" borderId="0" xfId="1" applyNumberFormat="1" applyFont="1"/>
    <xf numFmtId="10" fontId="0" fillId="0" borderId="0" xfId="0" applyNumberFormat="1"/>
    <xf numFmtId="0" fontId="0" fillId="0" borderId="0" xfId="0" applyBorder="1"/>
    <xf numFmtId="10" fontId="0" fillId="0" borderId="0" xfId="1" applyNumberFormat="1" applyFont="1"/>
    <xf numFmtId="0" fontId="0" fillId="0" borderId="0" xfId="0" applyBorder="1" applyAlignment="1">
      <alignment horizontal="center"/>
    </xf>
    <xf numFmtId="176" fontId="0" fillId="2" borderId="20" xfId="1" applyNumberFormat="1" applyFont="1" applyFill="1" applyBorder="1"/>
    <xf numFmtId="176" fontId="0" fillId="2" borderId="21" xfId="1" applyNumberFormat="1" applyFont="1" applyFill="1" applyBorder="1"/>
    <xf numFmtId="176" fontId="0" fillId="2" borderId="22" xfId="1" applyNumberFormat="1" applyFont="1" applyFill="1" applyBorder="1"/>
    <xf numFmtId="176" fontId="0" fillId="2" borderId="23" xfId="1" applyNumberFormat="1" applyFont="1" applyFill="1" applyBorder="1"/>
    <xf numFmtId="0" fontId="1" fillId="0" borderId="1" xfId="0" applyFont="1" applyBorder="1" applyAlignment="1">
      <alignment horizontal="center"/>
    </xf>
    <xf numFmtId="0" fontId="0" fillId="0" borderId="0" xfId="0" applyBorder="1" applyAlignment="1">
      <alignment horizontal="center" wrapText="1"/>
    </xf>
    <xf numFmtId="0" fontId="0" fillId="0" borderId="0" xfId="0" applyAlignment="1">
      <alignment wrapText="1"/>
    </xf>
    <xf numFmtId="0" fontId="1" fillId="0" borderId="0" xfId="0" applyFont="1" applyAlignment="1">
      <alignment horizontal="center"/>
    </xf>
    <xf numFmtId="0" fontId="8" fillId="0" borderId="0" xfId="0" applyFont="1" applyAlignment="1">
      <alignment horizontal="left" readingOrder="1"/>
    </xf>
    <xf numFmtId="10" fontId="1" fillId="0" borderId="0" xfId="0" applyNumberFormat="1" applyFont="1" applyBorder="1" applyAlignment="1">
      <alignment horizontal="right"/>
    </xf>
    <xf numFmtId="0" fontId="1" fillId="0" borderId="0" xfId="0" applyFont="1" applyBorder="1" applyAlignment="1">
      <alignment horizontal="center"/>
    </xf>
    <xf numFmtId="0" fontId="7" fillId="0" borderId="1" xfId="0" applyFont="1" applyBorder="1" applyAlignment="1">
      <alignment horizontal="center"/>
    </xf>
    <xf numFmtId="0" fontId="1" fillId="0" borderId="0" xfId="0" applyFont="1"/>
    <xf numFmtId="10" fontId="0" fillId="2" borderId="2" xfId="1" applyNumberFormat="1" applyFont="1" applyFill="1" applyBorder="1"/>
    <xf numFmtId="10" fontId="0" fillId="0" borderId="0" xfId="1" applyNumberFormat="1" applyFont="1" applyBorder="1"/>
    <xf numFmtId="178" fontId="0" fillId="0" borderId="0" xfId="0" applyNumberFormat="1"/>
    <xf numFmtId="0" fontId="12" fillId="0" borderId="0" xfId="0" applyFont="1" applyAlignment="1">
      <alignment horizontal="right"/>
    </xf>
    <xf numFmtId="17" fontId="0" fillId="0" borderId="0" xfId="0" applyNumberFormat="1" applyAlignment="1">
      <alignment horizontal="center"/>
    </xf>
    <xf numFmtId="178" fontId="1" fillId="0" borderId="0" xfId="0" applyNumberFormat="1" applyFont="1" applyAlignment="1">
      <alignment horizontal="center"/>
    </xf>
    <xf numFmtId="178" fontId="0" fillId="0" borderId="0" xfId="0" applyNumberFormat="1" applyAlignment="1">
      <alignment horizontal="center"/>
    </xf>
    <xf numFmtId="179" fontId="0" fillId="0" borderId="0" xfId="0" applyNumberFormat="1" applyAlignment="1">
      <alignment horizontal="center"/>
    </xf>
    <xf numFmtId="10" fontId="0" fillId="3" borderId="19" xfId="1" applyNumberFormat="1" applyFont="1" applyFill="1" applyBorder="1"/>
    <xf numFmtId="17" fontId="0" fillId="0" borderId="0" xfId="0" applyNumberFormat="1"/>
    <xf numFmtId="178" fontId="1" fillId="0" borderId="0" xfId="0" applyNumberFormat="1" applyFont="1" applyFill="1" applyBorder="1" applyAlignment="1">
      <alignment horizontal="center"/>
    </xf>
    <xf numFmtId="0" fontId="12" fillId="0" borderId="0" xfId="0" applyFont="1" applyFill="1" applyBorder="1" applyAlignment="1">
      <alignment horizontal="center"/>
    </xf>
    <xf numFmtId="178" fontId="0" fillId="0" borderId="0" xfId="0" applyNumberFormat="1" applyFill="1" applyBorder="1"/>
    <xf numFmtId="178" fontId="0" fillId="0" borderId="0" xfId="0" applyNumberFormat="1" applyFill="1" applyBorder="1" applyAlignment="1">
      <alignment horizontal="center"/>
    </xf>
    <xf numFmtId="178" fontId="0" fillId="0" borderId="0" xfId="0" applyNumberFormat="1" applyFill="1" applyBorder="1" applyAlignment="1"/>
    <xf numFmtId="10" fontId="0" fillId="0" borderId="0" xfId="1" applyNumberFormat="1" applyFont="1" applyFill="1" applyBorder="1"/>
    <xf numFmtId="0" fontId="12" fillId="0" borderId="0" xfId="0" applyFont="1" applyAlignment="1">
      <alignment horizontal="left"/>
    </xf>
    <xf numFmtId="178" fontId="0" fillId="0" borderId="0" xfId="0" applyNumberFormat="1" applyAlignment="1">
      <alignment horizontal="left"/>
    </xf>
    <xf numFmtId="10" fontId="0" fillId="0" borderId="0" xfId="1" applyNumberFormat="1" applyFont="1" applyAlignment="1">
      <alignment horizontal="left"/>
    </xf>
    <xf numFmtId="178" fontId="0" fillId="0" borderId="0" xfId="0" applyNumberFormat="1" applyFill="1" applyBorder="1" applyAlignment="1">
      <alignment horizontal="left"/>
    </xf>
    <xf numFmtId="10" fontId="0" fillId="2" borderId="20" xfId="1" applyNumberFormat="1" applyFont="1" applyFill="1" applyBorder="1"/>
    <xf numFmtId="10" fontId="0" fillId="2" borderId="2" xfId="0" applyNumberFormat="1" applyFill="1" applyBorder="1"/>
    <xf numFmtId="176" fontId="1" fillId="0" borderId="0" xfId="1" applyNumberFormat="1" applyFont="1"/>
    <xf numFmtId="0" fontId="12" fillId="0" borderId="0" xfId="0" applyFont="1" applyAlignment="1">
      <alignment horizontal="center"/>
    </xf>
    <xf numFmtId="0" fontId="1" fillId="0" borderId="0" xfId="0" applyFont="1" applyBorder="1" applyAlignment="1">
      <alignment horizontal="center" wrapText="1"/>
    </xf>
    <xf numFmtId="0" fontId="0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176" fontId="0" fillId="0" borderId="15" xfId="0" applyNumberFormat="1" applyBorder="1"/>
    <xf numFmtId="176" fontId="0" fillId="0" borderId="1" xfId="0" applyNumberFormat="1" applyBorder="1" applyAlignment="1">
      <alignment horizontal="center"/>
    </xf>
    <xf numFmtId="0" fontId="1" fillId="0" borderId="1" xfId="0" applyFont="1" applyBorder="1"/>
    <xf numFmtId="1" fontId="0" fillId="0" borderId="1" xfId="1" applyNumberFormat="1" applyFont="1" applyBorder="1"/>
    <xf numFmtId="10" fontId="0" fillId="0" borderId="1" xfId="0" applyNumberFormat="1" applyBorder="1"/>
    <xf numFmtId="0" fontId="1" fillId="0" borderId="25" xfId="0" applyFont="1" applyBorder="1"/>
    <xf numFmtId="0" fontId="0" fillId="0" borderId="25" xfId="0" applyBorder="1"/>
    <xf numFmtId="176" fontId="0" fillId="0" borderId="25" xfId="1" applyNumberFormat="1" applyFont="1" applyBorder="1"/>
    <xf numFmtId="176" fontId="1" fillId="0" borderId="1" xfId="1" applyNumberFormat="1" applyFont="1" applyBorder="1"/>
    <xf numFmtId="176" fontId="0" fillId="0" borderId="1" xfId="1" applyNumberFormat="1" applyFont="1" applyBorder="1"/>
    <xf numFmtId="176" fontId="0" fillId="0" borderId="25" xfId="0" applyNumberFormat="1" applyBorder="1"/>
    <xf numFmtId="176" fontId="1" fillId="0" borderId="25" xfId="1" applyNumberFormat="1" applyFont="1" applyBorder="1"/>
    <xf numFmtId="180" fontId="0" fillId="2" borderId="2" xfId="1" applyNumberFormat="1" applyFont="1" applyFill="1" applyBorder="1"/>
    <xf numFmtId="178" fontId="0" fillId="0" borderId="0" xfId="1" applyNumberFormat="1" applyFont="1"/>
    <xf numFmtId="176" fontId="1" fillId="0" borderId="25" xfId="1" applyNumberFormat="1" applyFont="1" applyFill="1" applyBorder="1"/>
    <xf numFmtId="0" fontId="1" fillId="0" borderId="0" xfId="0" applyFont="1" applyAlignment="1">
      <alignment horizontal="center" wrapText="1"/>
    </xf>
    <xf numFmtId="10" fontId="1" fillId="0" borderId="0" xfId="0" applyNumberFormat="1" applyFont="1" applyAlignment="1">
      <alignment horizontal="left"/>
    </xf>
    <xf numFmtId="176" fontId="0" fillId="3" borderId="19" xfId="1" applyNumberFormat="1" applyFont="1" applyFill="1" applyBorder="1"/>
    <xf numFmtId="176" fontId="0" fillId="3" borderId="24" xfId="1" applyNumberFormat="1" applyFont="1" applyFill="1" applyBorder="1"/>
    <xf numFmtId="176" fontId="0" fillId="4" borderId="26" xfId="1" applyNumberFormat="1" applyFont="1" applyFill="1" applyBorder="1"/>
    <xf numFmtId="176" fontId="0" fillId="0" borderId="27" xfId="1" applyNumberFormat="1" applyFont="1" applyBorder="1"/>
    <xf numFmtId="10" fontId="0" fillId="0" borderId="27" xfId="1" applyNumberFormat="1" applyFont="1" applyBorder="1"/>
    <xf numFmtId="10" fontId="1" fillId="0" borderId="0" xfId="0" applyNumberFormat="1" applyFont="1" applyAlignment="1">
      <alignment horizontal="right"/>
    </xf>
    <xf numFmtId="0" fontId="1" fillId="0" borderId="0" xfId="0" applyFont="1" applyAlignment="1">
      <alignment horizontal="right"/>
    </xf>
    <xf numFmtId="0" fontId="1" fillId="0" borderId="0" xfId="0" applyFont="1" applyBorder="1"/>
    <xf numFmtId="176" fontId="1" fillId="0" borderId="0" xfId="1" applyNumberFormat="1" applyFont="1" applyBorder="1"/>
    <xf numFmtId="0" fontId="1" fillId="0" borderId="1" xfId="0" applyFont="1" applyBorder="1" applyAlignment="1">
      <alignment horizontal="center" wrapText="1"/>
    </xf>
    <xf numFmtId="0" fontId="1" fillId="0" borderId="29" xfId="0" applyFont="1" applyBorder="1" applyAlignment="1">
      <alignment horizontal="center" wrapText="1"/>
    </xf>
    <xf numFmtId="0" fontId="0" fillId="0" borderId="30" xfId="0" applyFont="1" applyBorder="1" applyAlignment="1">
      <alignment horizontal="center"/>
    </xf>
    <xf numFmtId="0" fontId="0" fillId="0" borderId="0" xfId="0" applyFont="1" applyBorder="1" applyAlignment="1">
      <alignment horizontal="center"/>
    </xf>
    <xf numFmtId="0" fontId="0" fillId="0" borderId="0" xfId="0" applyFill="1" applyBorder="1"/>
    <xf numFmtId="10" fontId="0" fillId="5" borderId="0" xfId="0" applyNumberFormat="1" applyFill="1"/>
    <xf numFmtId="10" fontId="0" fillId="5" borderId="1" xfId="0" applyNumberFormat="1" applyFill="1" applyBorder="1"/>
    <xf numFmtId="10" fontId="0" fillId="6" borderId="1" xfId="0" applyNumberFormat="1" applyFill="1" applyBorder="1"/>
    <xf numFmtId="10" fontId="0" fillId="6" borderId="0" xfId="0" applyNumberFormat="1" applyFill="1" applyBorder="1"/>
    <xf numFmtId="10" fontId="0" fillId="5" borderId="0" xfId="0" applyNumberFormat="1" applyFill="1" applyBorder="1"/>
    <xf numFmtId="10" fontId="0" fillId="0" borderId="25" xfId="0" applyNumberFormat="1" applyBorder="1"/>
    <xf numFmtId="0" fontId="1" fillId="0" borderId="0" xfId="0" applyFont="1" applyBorder="1" applyAlignment="1">
      <alignment horizontal="right"/>
    </xf>
    <xf numFmtId="0" fontId="1" fillId="0" borderId="25" xfId="0" applyFont="1" applyBorder="1" applyAlignment="1">
      <alignment horizontal="center" wrapText="1"/>
    </xf>
    <xf numFmtId="10" fontId="1" fillId="0" borderId="31" xfId="0" applyNumberFormat="1" applyFont="1" applyBorder="1" applyAlignment="1">
      <alignment horizontal="center"/>
    </xf>
    <xf numFmtId="0" fontId="1" fillId="0" borderId="32" xfId="0" applyFont="1" applyBorder="1" applyAlignment="1">
      <alignment horizontal="center" wrapText="1"/>
    </xf>
    <xf numFmtId="10" fontId="0" fillId="0" borderId="27" xfId="0" applyNumberFormat="1" applyBorder="1"/>
    <xf numFmtId="1" fontId="0" fillId="0" borderId="27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10" fontId="0" fillId="5" borderId="27" xfId="0" applyNumberFormat="1" applyFill="1" applyBorder="1"/>
    <xf numFmtId="0" fontId="0" fillId="0" borderId="27" xfId="0" applyBorder="1"/>
    <xf numFmtId="181" fontId="0" fillId="0" borderId="0" xfId="0" applyNumberFormat="1" applyBorder="1"/>
    <xf numFmtId="181" fontId="0" fillId="0" borderId="1" xfId="0" applyNumberFormat="1" applyBorder="1"/>
    <xf numFmtId="10" fontId="0" fillId="0" borderId="1" xfId="0" applyNumberFormat="1" applyFill="1" applyBorder="1"/>
    <xf numFmtId="10" fontId="0" fillId="0" borderId="0" xfId="0" applyNumberFormat="1" applyFill="1" applyBorder="1"/>
    <xf numFmtId="0" fontId="1" fillId="0" borderId="1" xfId="0" applyFont="1" applyFill="1" applyBorder="1" applyAlignment="1">
      <alignment horizontal="center" wrapText="1"/>
    </xf>
    <xf numFmtId="10" fontId="0" fillId="0" borderId="0" xfId="0" applyNumberFormat="1" applyFill="1"/>
    <xf numFmtId="0" fontId="0" fillId="0" borderId="33" xfId="0" applyBorder="1" applyAlignment="1">
      <alignment horizontal="center"/>
    </xf>
    <xf numFmtId="0" fontId="8" fillId="0" borderId="0" xfId="0" applyFont="1" applyBorder="1" applyAlignment="1">
      <alignment horizontal="left" readingOrder="1"/>
    </xf>
    <xf numFmtId="176" fontId="0" fillId="0" borderId="34" xfId="0" applyNumberFormat="1" applyBorder="1" applyAlignment="1">
      <alignment horizontal="center"/>
    </xf>
    <xf numFmtId="0" fontId="0" fillId="0" borderId="35" xfId="0" applyBorder="1"/>
    <xf numFmtId="0" fontId="0" fillId="0" borderId="36" xfId="0" applyBorder="1"/>
    <xf numFmtId="10" fontId="0" fillId="2" borderId="37" xfId="0" applyNumberFormat="1" applyFill="1" applyBorder="1"/>
    <xf numFmtId="10" fontId="0" fillId="2" borderId="38" xfId="0" applyNumberFormat="1" applyFill="1" applyBorder="1"/>
    <xf numFmtId="10" fontId="0" fillId="2" borderId="39" xfId="0" applyNumberFormat="1" applyFill="1" applyBorder="1"/>
    <xf numFmtId="10" fontId="0" fillId="2" borderId="40" xfId="0" applyNumberFormat="1" applyFill="1" applyBorder="1"/>
    <xf numFmtId="10" fontId="0" fillId="2" borderId="41" xfId="0" applyNumberFormat="1" applyFill="1" applyBorder="1"/>
    <xf numFmtId="10" fontId="0" fillId="2" borderId="42" xfId="0" applyNumberFormat="1" applyFill="1" applyBorder="1"/>
    <xf numFmtId="178" fontId="1" fillId="0" borderId="0" xfId="0" applyNumberFormat="1" applyFont="1"/>
    <xf numFmtId="17" fontId="1" fillId="0" borderId="0" xfId="0" applyNumberFormat="1" applyFont="1" applyAlignment="1">
      <alignment horizontal="center"/>
    </xf>
    <xf numFmtId="178" fontId="1" fillId="0" borderId="0" xfId="0" quotePrefix="1" applyNumberFormat="1" applyFont="1" applyAlignment="1">
      <alignment horizontal="center"/>
    </xf>
    <xf numFmtId="0" fontId="1" fillId="0" borderId="0" xfId="0" applyFont="1" applyAlignment="1">
      <alignment horizontal="left" wrapText="1"/>
    </xf>
    <xf numFmtId="10" fontId="0" fillId="0" borderId="0" xfId="1" applyNumberFormat="1" applyFont="1" applyAlignment="1">
      <alignment horizontal="right"/>
    </xf>
    <xf numFmtId="176" fontId="1" fillId="0" borderId="0" xfId="0" applyNumberFormat="1" applyFont="1"/>
    <xf numFmtId="10" fontId="1" fillId="3" borderId="19" xfId="1" applyNumberFormat="1" applyFont="1" applyFill="1" applyBorder="1"/>
    <xf numFmtId="0" fontId="0" fillId="0" borderId="1" xfId="0" applyBorder="1" applyAlignment="1">
      <alignment horizontal="center"/>
    </xf>
    <xf numFmtId="0" fontId="0" fillId="0" borderId="29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/>
    </xf>
    <xf numFmtId="0" fontId="0" fillId="0" borderId="28" xfId="0" applyFont="1" applyFill="1" applyBorder="1" applyAlignment="1">
      <alignment horizontal="center"/>
    </xf>
    <xf numFmtId="0" fontId="1" fillId="0" borderId="31" xfId="0" applyFont="1" applyBorder="1" applyAlignment="1">
      <alignment horizontal="center"/>
    </xf>
    <xf numFmtId="0" fontId="1" fillId="0" borderId="25" xfId="0" applyFont="1" applyBorder="1" applyAlignment="1">
      <alignment horizontal="center"/>
    </xf>
    <xf numFmtId="0" fontId="1" fillId="0" borderId="32" xfId="0" applyFont="1" applyBorder="1" applyAlignment="1">
      <alignment horizontal="center"/>
    </xf>
  </cellXfs>
  <cellStyles count="2">
    <cellStyle name="百分比" xfId="1" builtinId="5"/>
    <cellStyle name="常规" xfId="0" builtinId="0"/>
  </cellStyles>
  <dxfs count="0"/>
  <tableStyles count="0" defaultTableStyle="TableStyleMedium9" defaultPivotStyle="PivotStyleLight16"/>
  <colors>
    <mruColors>
      <color rgb="FFFF6699"/>
      <color rgb="FF99FF99"/>
      <color rgb="FF000000"/>
      <color rgb="FFFF00FF"/>
      <color rgb="FF993300"/>
      <color rgb="FF00FF00"/>
      <color rgb="FFFF99CC"/>
      <color rgb="FF00FFFF"/>
      <color rgb="FFCCFFCC"/>
      <color rgb="FFCC00CC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zh-CN"/>
  <c:chart>
    <c:title>
      <c:tx>
        <c:rich>
          <a:bodyPr/>
          <a:lstStyle/>
          <a:p>
            <a:pPr>
              <a:defRPr lang="en-US" sz="1400"/>
            </a:pPr>
            <a:r>
              <a:rPr lang="zh-CN" altLang="en-US" sz="1400"/>
              <a:t>风险机会集</a:t>
            </a:r>
            <a:endParaRPr lang="en-US" altLang="zh-CN" sz="1400"/>
          </a:p>
        </c:rich>
      </c:tx>
      <c:layout>
        <c:manualLayout>
          <c:xMode val="edge"/>
          <c:yMode val="edge"/>
          <c:x val="0.43356882937403529"/>
          <c:y val="3.87596899224806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463474708973479"/>
          <c:y val="0.13654123176463517"/>
          <c:w val="0.78037592434703629"/>
          <c:h val="0.71055514862967761"/>
        </c:manualLayout>
      </c:layout>
      <c:scatterChart>
        <c:scatterStyle val="lineMarker"/>
        <c:ser>
          <c:idx val="1"/>
          <c:order val="0"/>
          <c:marker>
            <c:symbol val="circle"/>
            <c:size val="8"/>
            <c:spPr>
              <a:solidFill>
                <a:srgbClr val="FFFF00"/>
              </a:solidFill>
              <a:ln>
                <a:solidFill>
                  <a:srgbClr val="FF00FF"/>
                </a:solidFill>
              </a:ln>
            </c:spPr>
          </c:marker>
          <c:dPt>
            <c:idx val="44"/>
            <c:marker>
              <c:spPr>
                <a:solidFill>
                  <a:srgbClr val="00FF00"/>
                </a:solidFill>
                <a:ln>
                  <a:solidFill>
                    <a:srgbClr val="993300"/>
                  </a:solidFill>
                </a:ln>
              </c:spPr>
            </c:marker>
          </c:dPt>
          <c:dLbls>
            <c:dLbl>
              <c:idx val="44"/>
              <c:layout/>
              <c:tx>
                <c:strRef>
                  <c:f>'7.1'!$A$68</c:f>
                  <c:strCache>
                    <c:ptCount val="1"/>
                    <c:pt idx="0">
                      <c:v>Opt Comp Port</c:v>
                    </c:pt>
                  </c:strCache>
                </c:strRef>
              </c:tx>
              <c:showVal val="1"/>
            </c:dLbl>
            <c:delete val="1"/>
          </c:dLbls>
          <c:xVal>
            <c:numRef>
              <c:f>'7.1'!$C$24:$C$68</c:f>
              <c:numCache>
                <c:formatCode>0.0%</c:formatCode>
                <c:ptCount val="45"/>
                <c:pt idx="0">
                  <c:v>0.46904157598234303</c:v>
                </c:pt>
                <c:pt idx="1">
                  <c:v>0.15206906325745551</c:v>
                </c:pt>
                <c:pt idx="2">
                  <c:v>9.3487967140161957E-2</c:v>
                </c:pt>
                <c:pt idx="3">
                  <c:v>8.5819578185866191E-2</c:v>
                </c:pt>
                <c:pt idx="4">
                  <c:v>7.848566748139435E-2</c:v>
                </c:pt>
                <c:pt idx="5">
                  <c:v>7.1589105316381768E-2</c:v>
                </c:pt>
                <c:pt idx="6">
                  <c:v>6.5268675488322894E-2</c:v>
                </c:pt>
                <c:pt idx="7">
                  <c:v>5.9707620954112722E-2</c:v>
                </c:pt>
                <c:pt idx="8">
                  <c:v>5.513619500836086E-2</c:v>
                </c:pt>
                <c:pt idx="9">
                  <c:v>5.1816985632126444E-2</c:v>
                </c:pt>
                <c:pt idx="10">
                  <c:v>4.9999999999999989E-2</c:v>
                </c:pt>
                <c:pt idx="11">
                  <c:v>4.9849774322458081E-2</c:v>
                </c:pt>
                <c:pt idx="12">
                  <c:v>5.1380930314660532E-2</c:v>
                </c:pt>
                <c:pt idx="13">
                  <c:v>5.4451813560247926E-2</c:v>
                </c:pt>
                <c:pt idx="14">
                  <c:v>5.8821764679410984E-2</c:v>
                </c:pt>
                <c:pt idx="15">
                  <c:v>6.4226162893325653E-2</c:v>
                </c:pt>
                <c:pt idx="16">
                  <c:v>7.0427267446636049E-2</c:v>
                </c:pt>
                <c:pt idx="17">
                  <c:v>7.7233412458598522E-2</c:v>
                </c:pt>
                <c:pt idx="18">
                  <c:v>8.4498520697110446E-2</c:v>
                </c:pt>
                <c:pt idx="19">
                  <c:v>9.2114059730314793E-2</c:v>
                </c:pt>
                <c:pt idx="20">
                  <c:v>0.1</c:v>
                </c:pt>
                <c:pt idx="21">
                  <c:v>0.10809717850156869</c:v>
                </c:pt>
                <c:pt idx="22">
                  <c:v>0.11636150566231086</c:v>
                </c:pt>
                <c:pt idx="23">
                  <c:v>0.23048861143232222</c:v>
                </c:pt>
                <c:pt idx="24">
                  <c:v>0.68784082460988027</c:v>
                </c:pt>
                <c:pt idx="25">
                  <c:v>6.5409479435323437E-2</c:v>
                </c:pt>
                <c:pt idx="26">
                  <c:v>0</c:v>
                </c:pt>
                <c:pt idx="27">
                  <c:v>0.65409479435323437</c:v>
                </c:pt>
                <c:pt idx="28">
                  <c:v>0</c:v>
                </c:pt>
                <c:pt idx="29">
                  <c:v>0.01</c:v>
                </c:pt>
                <c:pt idx="30">
                  <c:v>0.02</c:v>
                </c:pt>
                <c:pt idx="31">
                  <c:v>0.03</c:v>
                </c:pt>
                <c:pt idx="32">
                  <c:v>0.04</c:v>
                </c:pt>
                <c:pt idx="33">
                  <c:v>0.05</c:v>
                </c:pt>
                <c:pt idx="34">
                  <c:v>0.06</c:v>
                </c:pt>
                <c:pt idx="35">
                  <c:v>7.0000000000000007E-2</c:v>
                </c:pt>
                <c:pt idx="36">
                  <c:v>0.08</c:v>
                </c:pt>
                <c:pt idx="37">
                  <c:v>0.09</c:v>
                </c:pt>
                <c:pt idx="38">
                  <c:v>0.1</c:v>
                </c:pt>
                <c:pt idx="39">
                  <c:v>0.11</c:v>
                </c:pt>
                <c:pt idx="40">
                  <c:v>0.12</c:v>
                </c:pt>
                <c:pt idx="41">
                  <c:v>0.13</c:v>
                </c:pt>
                <c:pt idx="42">
                  <c:v>0.14000000000000001</c:v>
                </c:pt>
                <c:pt idx="43">
                  <c:v>0.15</c:v>
                </c:pt>
                <c:pt idx="44">
                  <c:v>-3.4885129823949015</c:v>
                </c:pt>
              </c:numCache>
            </c:numRef>
          </c:xVal>
          <c:yVal>
            <c:numRef>
              <c:f>'7.1'!$G$24:$G$68</c:f>
              <c:numCache>
                <c:formatCode>General</c:formatCode>
                <c:ptCount val="45"/>
                <c:pt idx="44" formatCode="0.0%">
                  <c:v>-1</c:v>
                </c:pt>
              </c:numCache>
            </c:numRef>
          </c:yVal>
        </c:ser>
        <c:ser>
          <c:idx val="2"/>
          <c:order val="1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dPt>
            <c:idx val="10"/>
            <c:marker>
              <c:symbol val="circle"/>
              <c:size val="8"/>
              <c:spPr>
                <a:solidFill>
                  <a:srgbClr val="FFFF00"/>
                </a:solidFill>
                <a:ln>
                  <a:solidFill>
                    <a:srgbClr val="CC00CC"/>
                  </a:solidFill>
                </a:ln>
              </c:spPr>
            </c:marker>
          </c:dPt>
          <c:dPt>
            <c:idx val="20"/>
            <c:marker>
              <c:symbol val="circle"/>
              <c:size val="8"/>
              <c:spPr>
                <a:solidFill>
                  <a:srgbClr val="FFFF00"/>
                </a:solidFill>
                <a:ln>
                  <a:solidFill>
                    <a:srgbClr val="CC00CC"/>
                  </a:solidFill>
                </a:ln>
              </c:spPr>
            </c:marker>
          </c:dPt>
          <c:dLbls>
            <c:dLbl>
              <c:idx val="10"/>
              <c:layout>
                <c:manualLayout>
                  <c:x val="1.6985138004246236E-2"/>
                  <c:y val="-3.0519440883843016E-7"/>
                </c:manualLayout>
              </c:layout>
              <c:tx>
                <c:rich>
                  <a:bodyPr/>
                  <a:lstStyle/>
                  <a:p>
                    <a:r>
                      <a:rPr lang="zh-CN" altLang="en-US"/>
                      <a:t>风险资产</a:t>
                    </a:r>
                    <a:r>
                      <a:rPr lang="en-US" altLang="en-US"/>
                      <a:t>2</a:t>
                    </a:r>
                  </a:p>
                </c:rich>
              </c:tx>
              <c:showVal val="1"/>
            </c:dLbl>
            <c:dLbl>
              <c:idx val="20"/>
              <c:layout>
                <c:manualLayout>
                  <c:x val="1.4154281670205236E-2"/>
                  <c:y val="3.875968992248062E-2"/>
                </c:manualLayout>
              </c:layout>
              <c:tx>
                <c:rich>
                  <a:bodyPr/>
                  <a:lstStyle/>
                  <a:p>
                    <a:r>
                      <a:rPr lang="zh-CN" altLang="en-US"/>
                      <a:t>风险资产</a:t>
                    </a:r>
                    <a:r>
                      <a:rPr lang="en-US" altLang="en-US"/>
                      <a:t>1</a:t>
                    </a:r>
                  </a:p>
                </c:rich>
              </c:tx>
              <c:showVal val="1"/>
            </c:dLbl>
            <c:delete val="1"/>
          </c:dLbls>
          <c:xVal>
            <c:numRef>
              <c:f>'7.1'!$C$24:$C$68</c:f>
              <c:numCache>
                <c:formatCode>0.0%</c:formatCode>
                <c:ptCount val="45"/>
                <c:pt idx="0">
                  <c:v>0.46904157598234303</c:v>
                </c:pt>
                <c:pt idx="1">
                  <c:v>0.15206906325745551</c:v>
                </c:pt>
                <c:pt idx="2">
                  <c:v>9.3487967140161957E-2</c:v>
                </c:pt>
                <c:pt idx="3">
                  <c:v>8.5819578185866191E-2</c:v>
                </c:pt>
                <c:pt idx="4">
                  <c:v>7.848566748139435E-2</c:v>
                </c:pt>
                <c:pt idx="5">
                  <c:v>7.1589105316381768E-2</c:v>
                </c:pt>
                <c:pt idx="6">
                  <c:v>6.5268675488322894E-2</c:v>
                </c:pt>
                <c:pt idx="7">
                  <c:v>5.9707620954112722E-2</c:v>
                </c:pt>
                <c:pt idx="8">
                  <c:v>5.513619500836086E-2</c:v>
                </c:pt>
                <c:pt idx="9">
                  <c:v>5.1816985632126444E-2</c:v>
                </c:pt>
                <c:pt idx="10">
                  <c:v>4.9999999999999989E-2</c:v>
                </c:pt>
                <c:pt idx="11">
                  <c:v>4.9849774322458081E-2</c:v>
                </c:pt>
                <c:pt idx="12">
                  <c:v>5.1380930314660532E-2</c:v>
                </c:pt>
                <c:pt idx="13">
                  <c:v>5.4451813560247926E-2</c:v>
                </c:pt>
                <c:pt idx="14">
                  <c:v>5.8821764679410984E-2</c:v>
                </c:pt>
                <c:pt idx="15">
                  <c:v>6.4226162893325653E-2</c:v>
                </c:pt>
                <c:pt idx="16">
                  <c:v>7.0427267446636049E-2</c:v>
                </c:pt>
                <c:pt idx="17">
                  <c:v>7.7233412458598522E-2</c:v>
                </c:pt>
                <c:pt idx="18">
                  <c:v>8.4498520697110446E-2</c:v>
                </c:pt>
                <c:pt idx="19">
                  <c:v>9.2114059730314793E-2</c:v>
                </c:pt>
                <c:pt idx="20">
                  <c:v>0.1</c:v>
                </c:pt>
                <c:pt idx="21">
                  <c:v>0.10809717850156869</c:v>
                </c:pt>
                <c:pt idx="22">
                  <c:v>0.11636150566231086</c:v>
                </c:pt>
                <c:pt idx="23">
                  <c:v>0.23048861143232222</c:v>
                </c:pt>
                <c:pt idx="24">
                  <c:v>0.68784082460988027</c:v>
                </c:pt>
                <c:pt idx="25">
                  <c:v>6.5409479435323437E-2</c:v>
                </c:pt>
                <c:pt idx="26">
                  <c:v>0</c:v>
                </c:pt>
                <c:pt idx="27">
                  <c:v>0.65409479435323437</c:v>
                </c:pt>
                <c:pt idx="28">
                  <c:v>0</c:v>
                </c:pt>
                <c:pt idx="29">
                  <c:v>0.01</c:v>
                </c:pt>
                <c:pt idx="30">
                  <c:v>0.02</c:v>
                </c:pt>
                <c:pt idx="31">
                  <c:v>0.03</c:v>
                </c:pt>
                <c:pt idx="32">
                  <c:v>0.04</c:v>
                </c:pt>
                <c:pt idx="33">
                  <c:v>0.05</c:v>
                </c:pt>
                <c:pt idx="34">
                  <c:v>0.06</c:v>
                </c:pt>
                <c:pt idx="35">
                  <c:v>7.0000000000000007E-2</c:v>
                </c:pt>
                <c:pt idx="36">
                  <c:v>0.08</c:v>
                </c:pt>
                <c:pt idx="37">
                  <c:v>0.09</c:v>
                </c:pt>
                <c:pt idx="38">
                  <c:v>0.1</c:v>
                </c:pt>
                <c:pt idx="39">
                  <c:v>0.11</c:v>
                </c:pt>
                <c:pt idx="40">
                  <c:v>0.12</c:v>
                </c:pt>
                <c:pt idx="41">
                  <c:v>0.13</c:v>
                </c:pt>
                <c:pt idx="42">
                  <c:v>0.14000000000000001</c:v>
                </c:pt>
                <c:pt idx="43">
                  <c:v>0.15</c:v>
                </c:pt>
                <c:pt idx="44">
                  <c:v>-3.4885129823949015</c:v>
                </c:pt>
              </c:numCache>
            </c:numRef>
          </c:xVal>
          <c:yVal>
            <c:numRef>
              <c:f>'7.1'!$D$24:$D$68</c:f>
              <c:numCache>
                <c:formatCode>0.0%</c:formatCode>
                <c:ptCount val="45"/>
                <c:pt idx="0">
                  <c:v>-2.6999999999999996E-2</c:v>
                </c:pt>
                <c:pt idx="1">
                  <c:v>-2.4999999999999988E-3</c:v>
                </c:pt>
                <c:pt idx="2">
                  <c:v>2.4000000000000011E-3</c:v>
                </c:pt>
                <c:pt idx="3">
                  <c:v>3.1000000000000003E-3</c:v>
                </c:pt>
                <c:pt idx="4">
                  <c:v>3.8000000000000013E-3</c:v>
                </c:pt>
                <c:pt idx="5">
                  <c:v>4.5000000000000005E-3</c:v>
                </c:pt>
                <c:pt idx="6">
                  <c:v>5.1999999999999998E-3</c:v>
                </c:pt>
                <c:pt idx="7">
                  <c:v>5.9000000000000016E-3</c:v>
                </c:pt>
                <c:pt idx="8">
                  <c:v>6.6000000000000069E-3</c:v>
                </c:pt>
                <c:pt idx="9">
                  <c:v>7.300000000000007E-3</c:v>
                </c:pt>
                <c:pt idx="10">
                  <c:v>8.0000000000000071E-3</c:v>
                </c:pt>
                <c:pt idx="11">
                  <c:v>8.7000000000000063E-3</c:v>
                </c:pt>
                <c:pt idx="12">
                  <c:v>9.4000000000000004E-3</c:v>
                </c:pt>
                <c:pt idx="13">
                  <c:v>1.01E-2</c:v>
                </c:pt>
                <c:pt idx="14">
                  <c:v>1.0800000000000001E-2</c:v>
                </c:pt>
                <c:pt idx="15">
                  <c:v>1.15E-2</c:v>
                </c:pt>
                <c:pt idx="16">
                  <c:v>1.2199999999999999E-2</c:v>
                </c:pt>
                <c:pt idx="17">
                  <c:v>1.2899999999999998E-2</c:v>
                </c:pt>
                <c:pt idx="18">
                  <c:v>1.3599999999999999E-2</c:v>
                </c:pt>
                <c:pt idx="19">
                  <c:v>1.43E-2</c:v>
                </c:pt>
                <c:pt idx="20">
                  <c:v>1.4999999999999999E-2</c:v>
                </c:pt>
                <c:pt idx="21">
                  <c:v>1.5699999999999999E-2</c:v>
                </c:pt>
                <c:pt idx="22">
                  <c:v>1.6399999999999998E-2</c:v>
                </c:pt>
                <c:pt idx="23">
                  <c:v>2.5499999999999998E-2</c:v>
                </c:pt>
                <c:pt idx="24">
                  <c:v>6.0499999999999984E-2</c:v>
                </c:pt>
              </c:numCache>
            </c:numRef>
          </c:yVal>
        </c:ser>
        <c:ser>
          <c:idx val="4"/>
          <c:order val="2"/>
          <c:spPr>
            <a:ln w="25400">
              <a:solidFill>
                <a:srgbClr val="FF0000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FF00FF"/>
              </a:solidFill>
              <a:ln>
                <a:solidFill>
                  <a:srgbClr val="0000FF"/>
                </a:solidFill>
              </a:ln>
            </c:spPr>
          </c:marker>
          <c:dPt>
            <c:idx val="15"/>
            <c:marker>
              <c:spPr>
                <a:solidFill>
                  <a:srgbClr val="FF00FF"/>
                </a:solidFill>
                <a:ln>
                  <a:solidFill>
                    <a:srgbClr val="0000FF"/>
                  </a:solidFill>
                  <a:prstDash val="solid"/>
                </a:ln>
              </c:spPr>
            </c:marker>
          </c:dPt>
          <c:dPt>
            <c:idx val="20"/>
            <c:marker>
              <c:spPr>
                <a:solidFill>
                  <a:srgbClr val="FF00FF"/>
                </a:solidFill>
                <a:ln>
                  <a:solidFill>
                    <a:srgbClr val="0000FF"/>
                  </a:solidFill>
                  <a:prstDash val="solid"/>
                </a:ln>
              </c:spPr>
            </c:marker>
          </c:dPt>
          <c:dPt>
            <c:idx val="22"/>
            <c:marker>
              <c:spPr>
                <a:solidFill>
                  <a:srgbClr val="FF00FF"/>
                </a:solidFill>
                <a:ln>
                  <a:solidFill>
                    <a:srgbClr val="0000FF"/>
                  </a:solidFill>
                  <a:prstDash val="solid"/>
                </a:ln>
              </c:spPr>
            </c:marker>
          </c:dPt>
          <c:dPt>
            <c:idx val="23"/>
            <c:marker>
              <c:spPr>
                <a:solidFill>
                  <a:srgbClr val="FF00FF"/>
                </a:solidFill>
                <a:ln>
                  <a:solidFill>
                    <a:srgbClr val="0000FF"/>
                  </a:solidFill>
                  <a:prstDash val="solid"/>
                </a:ln>
              </c:spPr>
            </c:marker>
          </c:dPt>
          <c:dPt>
            <c:idx val="26"/>
            <c:marker>
              <c:spPr>
                <a:solidFill>
                  <a:srgbClr val="FFFF00"/>
                </a:solidFill>
                <a:ln>
                  <a:solidFill>
                    <a:srgbClr val="CC00CC"/>
                  </a:solidFill>
                </a:ln>
              </c:spPr>
            </c:marker>
          </c:dPt>
          <c:dLbls>
            <c:dLbl>
              <c:idx val="25"/>
              <c:layout>
                <c:manualLayout>
                  <c:x val="-0.21231422505307859"/>
                  <c:y val="-3.8759689922480682E-2"/>
                </c:manualLayout>
              </c:layout>
              <c:tx>
                <c:strRef>
                  <c:f>'7.1'!$A$49</c:f>
                  <c:strCache>
                    <c:ptCount val="1"/>
                    <c:pt idx="0">
                      <c:v>Opt Risky Port</c:v>
                    </c:pt>
                  </c:strCache>
                </c:strRef>
              </c:tx>
              <c:showVal val="1"/>
            </c:dLbl>
            <c:dLbl>
              <c:idx val="26"/>
              <c:layout/>
              <c:tx>
                <c:rich>
                  <a:bodyPr/>
                  <a:lstStyle/>
                  <a:p>
                    <a:r>
                      <a:rPr lang="en-US"/>
                      <a:t>Riskfree Rate</a:t>
                    </a:r>
                  </a:p>
                </c:rich>
              </c:tx>
              <c:showVal val="1"/>
            </c:dLbl>
            <c:txPr>
              <a:bodyPr/>
              <a:lstStyle/>
              <a:p>
                <a:pPr>
                  <a:defRPr lang="en-US"/>
                </a:pPr>
                <a:endParaRPr lang="zh-CN"/>
              </a:p>
            </c:txPr>
            <c:showVal val="1"/>
          </c:dLbls>
          <c:xVal>
            <c:numRef>
              <c:f>'7.1'!$C$24:$C$68</c:f>
              <c:numCache>
                <c:formatCode>0.0%</c:formatCode>
                <c:ptCount val="45"/>
                <c:pt idx="0">
                  <c:v>0.46904157598234303</c:v>
                </c:pt>
                <c:pt idx="1">
                  <c:v>0.15206906325745551</c:v>
                </c:pt>
                <c:pt idx="2">
                  <c:v>9.3487967140161957E-2</c:v>
                </c:pt>
                <c:pt idx="3">
                  <c:v>8.5819578185866191E-2</c:v>
                </c:pt>
                <c:pt idx="4">
                  <c:v>7.848566748139435E-2</c:v>
                </c:pt>
                <c:pt idx="5">
                  <c:v>7.1589105316381768E-2</c:v>
                </c:pt>
                <c:pt idx="6">
                  <c:v>6.5268675488322894E-2</c:v>
                </c:pt>
                <c:pt idx="7">
                  <c:v>5.9707620954112722E-2</c:v>
                </c:pt>
                <c:pt idx="8">
                  <c:v>5.513619500836086E-2</c:v>
                </c:pt>
                <c:pt idx="9">
                  <c:v>5.1816985632126444E-2</c:v>
                </c:pt>
                <c:pt idx="10">
                  <c:v>4.9999999999999989E-2</c:v>
                </c:pt>
                <c:pt idx="11">
                  <c:v>4.9849774322458081E-2</c:v>
                </c:pt>
                <c:pt idx="12">
                  <c:v>5.1380930314660532E-2</c:v>
                </c:pt>
                <c:pt idx="13">
                  <c:v>5.4451813560247926E-2</c:v>
                </c:pt>
                <c:pt idx="14">
                  <c:v>5.8821764679410984E-2</c:v>
                </c:pt>
                <c:pt idx="15">
                  <c:v>6.4226162893325653E-2</c:v>
                </c:pt>
                <c:pt idx="16">
                  <c:v>7.0427267446636049E-2</c:v>
                </c:pt>
                <c:pt idx="17">
                  <c:v>7.7233412458598522E-2</c:v>
                </c:pt>
                <c:pt idx="18">
                  <c:v>8.4498520697110446E-2</c:v>
                </c:pt>
                <c:pt idx="19">
                  <c:v>9.2114059730314793E-2</c:v>
                </c:pt>
                <c:pt idx="20">
                  <c:v>0.1</c:v>
                </c:pt>
                <c:pt idx="21">
                  <c:v>0.10809717850156869</c:v>
                </c:pt>
                <c:pt idx="22">
                  <c:v>0.11636150566231086</c:v>
                </c:pt>
                <c:pt idx="23">
                  <c:v>0.23048861143232222</c:v>
                </c:pt>
                <c:pt idx="24">
                  <c:v>0.68784082460988027</c:v>
                </c:pt>
                <c:pt idx="25">
                  <c:v>6.5409479435323437E-2</c:v>
                </c:pt>
                <c:pt idx="26">
                  <c:v>0</c:v>
                </c:pt>
                <c:pt idx="27">
                  <c:v>0.65409479435323437</c:v>
                </c:pt>
                <c:pt idx="28">
                  <c:v>0</c:v>
                </c:pt>
                <c:pt idx="29">
                  <c:v>0.01</c:v>
                </c:pt>
                <c:pt idx="30">
                  <c:v>0.02</c:v>
                </c:pt>
                <c:pt idx="31">
                  <c:v>0.03</c:v>
                </c:pt>
                <c:pt idx="32">
                  <c:v>0.04</c:v>
                </c:pt>
                <c:pt idx="33">
                  <c:v>0.05</c:v>
                </c:pt>
                <c:pt idx="34">
                  <c:v>0.06</c:v>
                </c:pt>
                <c:pt idx="35">
                  <c:v>7.0000000000000007E-2</c:v>
                </c:pt>
                <c:pt idx="36">
                  <c:v>0.08</c:v>
                </c:pt>
                <c:pt idx="37">
                  <c:v>0.09</c:v>
                </c:pt>
                <c:pt idx="38">
                  <c:v>0.1</c:v>
                </c:pt>
                <c:pt idx="39">
                  <c:v>0.11</c:v>
                </c:pt>
                <c:pt idx="40">
                  <c:v>0.12</c:v>
                </c:pt>
                <c:pt idx="41">
                  <c:v>0.13</c:v>
                </c:pt>
                <c:pt idx="42">
                  <c:v>0.14000000000000001</c:v>
                </c:pt>
                <c:pt idx="43">
                  <c:v>0.15</c:v>
                </c:pt>
                <c:pt idx="44">
                  <c:v>-3.4885129823949015</c:v>
                </c:pt>
              </c:numCache>
            </c:numRef>
          </c:xVal>
          <c:yVal>
            <c:numRef>
              <c:f>'7.1'!$E$24:$E$68</c:f>
              <c:numCache>
                <c:formatCode>General</c:formatCode>
                <c:ptCount val="45"/>
                <c:pt idx="25" formatCode="0.0%">
                  <c:v>-1</c:v>
                </c:pt>
                <c:pt idx="26" formatCode="0.0%">
                  <c:v>-1</c:v>
                </c:pt>
                <c:pt idx="27" formatCode="0.0%">
                  <c:v>-1</c:v>
                </c:pt>
              </c:numCache>
            </c:numRef>
          </c:yVal>
        </c:ser>
        <c:ser>
          <c:idx val="0"/>
          <c:order val="3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7.1'!$C$24:$C$68</c:f>
              <c:numCache>
                <c:formatCode>0.0%</c:formatCode>
                <c:ptCount val="45"/>
                <c:pt idx="0">
                  <c:v>0.46904157598234303</c:v>
                </c:pt>
                <c:pt idx="1">
                  <c:v>0.15206906325745551</c:v>
                </c:pt>
                <c:pt idx="2">
                  <c:v>9.3487967140161957E-2</c:v>
                </c:pt>
                <c:pt idx="3">
                  <c:v>8.5819578185866191E-2</c:v>
                </c:pt>
                <c:pt idx="4">
                  <c:v>7.848566748139435E-2</c:v>
                </c:pt>
                <c:pt idx="5">
                  <c:v>7.1589105316381768E-2</c:v>
                </c:pt>
                <c:pt idx="6">
                  <c:v>6.5268675488322894E-2</c:v>
                </c:pt>
                <c:pt idx="7">
                  <c:v>5.9707620954112722E-2</c:v>
                </c:pt>
                <c:pt idx="8">
                  <c:v>5.513619500836086E-2</c:v>
                </c:pt>
                <c:pt idx="9">
                  <c:v>5.1816985632126444E-2</c:v>
                </c:pt>
                <c:pt idx="10">
                  <c:v>4.9999999999999989E-2</c:v>
                </c:pt>
                <c:pt idx="11">
                  <c:v>4.9849774322458081E-2</c:v>
                </c:pt>
                <c:pt idx="12">
                  <c:v>5.1380930314660532E-2</c:v>
                </c:pt>
                <c:pt idx="13">
                  <c:v>5.4451813560247926E-2</c:v>
                </c:pt>
                <c:pt idx="14">
                  <c:v>5.8821764679410984E-2</c:v>
                </c:pt>
                <c:pt idx="15">
                  <c:v>6.4226162893325653E-2</c:v>
                </c:pt>
                <c:pt idx="16">
                  <c:v>7.0427267446636049E-2</c:v>
                </c:pt>
                <c:pt idx="17">
                  <c:v>7.7233412458598522E-2</c:v>
                </c:pt>
                <c:pt idx="18">
                  <c:v>8.4498520697110446E-2</c:v>
                </c:pt>
                <c:pt idx="19">
                  <c:v>9.2114059730314793E-2</c:v>
                </c:pt>
                <c:pt idx="20">
                  <c:v>0.1</c:v>
                </c:pt>
                <c:pt idx="21">
                  <c:v>0.10809717850156869</c:v>
                </c:pt>
                <c:pt idx="22">
                  <c:v>0.11636150566231086</c:v>
                </c:pt>
                <c:pt idx="23">
                  <c:v>0.23048861143232222</c:v>
                </c:pt>
                <c:pt idx="24">
                  <c:v>0.68784082460988027</c:v>
                </c:pt>
                <c:pt idx="25">
                  <c:v>6.5409479435323437E-2</c:v>
                </c:pt>
                <c:pt idx="26">
                  <c:v>0</c:v>
                </c:pt>
                <c:pt idx="27">
                  <c:v>0.65409479435323437</c:v>
                </c:pt>
                <c:pt idx="28">
                  <c:v>0</c:v>
                </c:pt>
                <c:pt idx="29">
                  <c:v>0.01</c:v>
                </c:pt>
                <c:pt idx="30">
                  <c:v>0.02</c:v>
                </c:pt>
                <c:pt idx="31">
                  <c:v>0.03</c:v>
                </c:pt>
                <c:pt idx="32">
                  <c:v>0.04</c:v>
                </c:pt>
                <c:pt idx="33">
                  <c:v>0.05</c:v>
                </c:pt>
                <c:pt idx="34">
                  <c:v>0.06</c:v>
                </c:pt>
                <c:pt idx="35">
                  <c:v>7.0000000000000007E-2</c:v>
                </c:pt>
                <c:pt idx="36">
                  <c:v>0.08</c:v>
                </c:pt>
                <c:pt idx="37">
                  <c:v>0.09</c:v>
                </c:pt>
                <c:pt idx="38">
                  <c:v>0.1</c:v>
                </c:pt>
                <c:pt idx="39">
                  <c:v>0.11</c:v>
                </c:pt>
                <c:pt idx="40">
                  <c:v>0.12</c:v>
                </c:pt>
                <c:pt idx="41">
                  <c:v>0.13</c:v>
                </c:pt>
                <c:pt idx="42">
                  <c:v>0.14000000000000001</c:v>
                </c:pt>
                <c:pt idx="43">
                  <c:v>0.15</c:v>
                </c:pt>
                <c:pt idx="44">
                  <c:v>-3.4885129823949015</c:v>
                </c:pt>
              </c:numCache>
            </c:numRef>
          </c:xVal>
          <c:yVal>
            <c:numRef>
              <c:f>'7.1'!$F$24:$F$68</c:f>
              <c:numCache>
                <c:formatCode>General</c:formatCode>
                <c:ptCount val="45"/>
                <c:pt idx="28" formatCode="0.00%">
                  <c:v>-1</c:v>
                </c:pt>
                <c:pt idx="29" formatCode="0.00%">
                  <c:v>-1</c:v>
                </c:pt>
                <c:pt idx="30" formatCode="0.00%">
                  <c:v>-1</c:v>
                </c:pt>
                <c:pt idx="31" formatCode="0.00%">
                  <c:v>-1</c:v>
                </c:pt>
                <c:pt idx="32" formatCode="0.00%">
                  <c:v>-1</c:v>
                </c:pt>
                <c:pt idx="33" formatCode="0.00%">
                  <c:v>-1</c:v>
                </c:pt>
                <c:pt idx="34" formatCode="0.00%">
                  <c:v>-1</c:v>
                </c:pt>
                <c:pt idx="35" formatCode="0.00%">
                  <c:v>-1</c:v>
                </c:pt>
                <c:pt idx="36" formatCode="0.00%">
                  <c:v>-1</c:v>
                </c:pt>
                <c:pt idx="37" formatCode="0.00%">
                  <c:v>-1</c:v>
                </c:pt>
                <c:pt idx="38" formatCode="0.00%">
                  <c:v>-1</c:v>
                </c:pt>
                <c:pt idx="39" formatCode="0.00%">
                  <c:v>-1</c:v>
                </c:pt>
                <c:pt idx="40" formatCode="0.00%">
                  <c:v>-1</c:v>
                </c:pt>
                <c:pt idx="41" formatCode="0.00%">
                  <c:v>-1</c:v>
                </c:pt>
                <c:pt idx="42" formatCode="0.00%">
                  <c:v>-1</c:v>
                </c:pt>
                <c:pt idx="43" formatCode="0.00%">
                  <c:v>-1</c:v>
                </c:pt>
              </c:numCache>
            </c:numRef>
          </c:yVal>
        </c:ser>
        <c:axId val="65676416"/>
        <c:axId val="65678336"/>
      </c:scatterChart>
      <c:valAx>
        <c:axId val="65676416"/>
        <c:scaling>
          <c:orientation val="minMax"/>
          <c:max val="0.15000000000000024"/>
          <c:min val="0"/>
        </c:scaling>
        <c:axPos val="b"/>
        <c:title>
          <c:tx>
            <c:rich>
              <a:bodyPr/>
              <a:lstStyle/>
              <a:p>
                <a:pPr>
                  <a:defRPr lang="en-US" sz="1200"/>
                </a:pPr>
                <a:r>
                  <a:rPr lang="zh-CN" altLang="en-US" sz="1200"/>
                  <a:t>标准差</a:t>
                </a:r>
                <a:r>
                  <a:rPr lang="en-US" sz="1200"/>
                  <a:t>(s)</a:t>
                </a:r>
              </a:p>
            </c:rich>
          </c:tx>
          <c:layout>
            <c:manualLayout>
              <c:xMode val="edge"/>
              <c:yMode val="edge"/>
              <c:x val="0.46975921003505133"/>
              <c:y val="0.92788744430202041"/>
            </c:manualLayout>
          </c:layout>
          <c:spPr>
            <a:noFill/>
            <a:ln w="25400">
              <a:noFill/>
            </a:ln>
          </c:spPr>
        </c:title>
        <c:numFmt formatCode="0.0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65678336"/>
        <c:crosses val="autoZero"/>
        <c:crossBetween val="midCat"/>
      </c:valAx>
      <c:valAx>
        <c:axId val="65678336"/>
        <c:scaling>
          <c:orientation val="minMax"/>
          <c:max val="2.0000000000000011E-2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 sz="1200"/>
                </a:pPr>
                <a:r>
                  <a:rPr lang="zh-CN" altLang="en-US" sz="1200"/>
                  <a:t>预期收益率</a:t>
                </a:r>
                <a:endParaRPr lang="en-US" sz="1200"/>
              </a:p>
            </c:rich>
          </c:tx>
          <c:layout>
            <c:manualLayout>
              <c:xMode val="edge"/>
              <c:yMode val="edge"/>
              <c:x val="2.4802313723523415E-3"/>
              <c:y val="0.38903802722334124"/>
            </c:manualLayout>
          </c:layout>
          <c:spPr>
            <a:noFill/>
            <a:ln w="25400">
              <a:noFill/>
            </a:ln>
          </c:spPr>
        </c:title>
        <c:numFmt formatCode="0.0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65676416"/>
        <c:crosses val="autoZero"/>
        <c:crossBetween val="midCat"/>
        <c:majorUnit val="5.0000000000000114E-3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</c:chart>
  <c:spPr>
    <a:solidFill>
      <a:schemeClr val="lt1"/>
    </a:solidFill>
    <a:ln w="25400" cap="flat" cmpd="sng" algn="ctr">
      <a:solidFill>
        <a:schemeClr val="accent6"/>
      </a:solidFill>
      <a:prstDash val="solid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zh-CN"/>
    </a:p>
  </c:txPr>
  <c:printSettings>
    <c:headerFooter alignWithMargins="0"/>
    <c:pageMargins b="1" l="0.75000000000000633" r="0.75000000000000633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zh-CN"/>
  <c:chart>
    <c:title>
      <c:tx>
        <c:rich>
          <a:bodyPr/>
          <a:lstStyle/>
          <a:p>
            <a:pPr>
              <a:defRPr lang="en-US" sz="1400"/>
            </a:pPr>
            <a:r>
              <a:rPr lang="en-US" sz="1400"/>
              <a:t>Risky</a:t>
            </a:r>
            <a:r>
              <a:rPr lang="en-US" sz="1400" baseline="0"/>
              <a:t> Opportunity Set, Capital Allocation Line, and </a:t>
            </a:r>
            <a:r>
              <a:rPr lang="en-US" sz="1400"/>
              <a:t>Indifference Curve</a:t>
            </a:r>
          </a:p>
        </c:rich>
      </c:tx>
      <c:layout>
        <c:manualLayout>
          <c:xMode val="edge"/>
          <c:yMode val="edge"/>
          <c:x val="0.1986806649168843"/>
          <c:y val="1.7835354805915886E-3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4988517060367437"/>
          <c:y val="0.11715837576655302"/>
          <c:w val="0.78751771653543312"/>
          <c:h val="0.75575715126743703"/>
        </c:manualLayout>
      </c:layout>
      <c:scatterChart>
        <c:scatterStyle val="lineMarker"/>
        <c:ser>
          <c:idx val="2"/>
          <c:order val="0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7.3'!$C$69:$C$131</c:f>
              <c:numCache>
                <c:formatCode>0.0%</c:formatCode>
                <c:ptCount val="6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41">
                  <c:v>0</c:v>
                </c:pt>
                <c:pt idx="42">
                  <c:v>5.0000000000000001E-3</c:v>
                </c:pt>
                <c:pt idx="43">
                  <c:v>0.01</c:v>
                </c:pt>
                <c:pt idx="44">
                  <c:v>1.4999999999999999E-2</c:v>
                </c:pt>
                <c:pt idx="45">
                  <c:v>0.02</c:v>
                </c:pt>
                <c:pt idx="46">
                  <c:v>2.5000000000000001E-2</c:v>
                </c:pt>
                <c:pt idx="47">
                  <c:v>0.03</c:v>
                </c:pt>
                <c:pt idx="48">
                  <c:v>3.5000000000000003E-2</c:v>
                </c:pt>
                <c:pt idx="49">
                  <c:v>0.04</c:v>
                </c:pt>
                <c:pt idx="50">
                  <c:v>4.4999999999999998E-2</c:v>
                </c:pt>
                <c:pt idx="51">
                  <c:v>0.05</c:v>
                </c:pt>
                <c:pt idx="52">
                  <c:v>0.06</c:v>
                </c:pt>
                <c:pt idx="53">
                  <c:v>7.0000000000000007E-2</c:v>
                </c:pt>
                <c:pt idx="54">
                  <c:v>0.08</c:v>
                </c:pt>
                <c:pt idx="55">
                  <c:v>0.09</c:v>
                </c:pt>
                <c:pt idx="56">
                  <c:v>0.1</c:v>
                </c:pt>
                <c:pt idx="57">
                  <c:v>0.11</c:v>
                </c:pt>
                <c:pt idx="58">
                  <c:v>0.12</c:v>
                </c:pt>
                <c:pt idx="59">
                  <c:v>0.13</c:v>
                </c:pt>
                <c:pt idx="60">
                  <c:v>0.14000000000000001</c:v>
                </c:pt>
                <c:pt idx="61">
                  <c:v>0.15</c:v>
                </c:pt>
              </c:numCache>
            </c:numRef>
          </c:xVal>
          <c:yVal>
            <c:numRef>
              <c:f>'7.3'!$D$69:$D$131</c:f>
              <c:numCache>
                <c:formatCode>General</c:formatCode>
                <c:ptCount val="63"/>
                <c:pt idx="7" formatCode="0.00%">
                  <c:v>0</c:v>
                </c:pt>
                <c:pt idx="8" formatCode="0.00%">
                  <c:v>1E-3</c:v>
                </c:pt>
                <c:pt idx="9" formatCode="0.00%">
                  <c:v>2E-3</c:v>
                </c:pt>
                <c:pt idx="10" formatCode="0.00%">
                  <c:v>3.0000000000000001E-3</c:v>
                </c:pt>
                <c:pt idx="11" formatCode="0.00%">
                  <c:v>4.0000000000000001E-3</c:v>
                </c:pt>
                <c:pt idx="12" formatCode="0.00%">
                  <c:v>5.0000000000000001E-3</c:v>
                </c:pt>
                <c:pt idx="13" formatCode="0.00%">
                  <c:v>6.0000000000000001E-3</c:v>
                </c:pt>
                <c:pt idx="14" formatCode="0.00%">
                  <c:v>7.0000000000000001E-3</c:v>
                </c:pt>
                <c:pt idx="15" formatCode="0.00%">
                  <c:v>8.0000000000000002E-3</c:v>
                </c:pt>
                <c:pt idx="16" formatCode="0.00%">
                  <c:v>8.9999999999999993E-3</c:v>
                </c:pt>
                <c:pt idx="17" formatCode="0.00%">
                  <c:v>0.01</c:v>
                </c:pt>
                <c:pt idx="18" formatCode="0.00%">
                  <c:v>1.0999999999999999E-2</c:v>
                </c:pt>
                <c:pt idx="19" formatCode="0.00%">
                  <c:v>1.2E-2</c:v>
                </c:pt>
                <c:pt idx="20" formatCode="0.00%">
                  <c:v>1.2999999999999999E-2</c:v>
                </c:pt>
                <c:pt idx="21" formatCode="0.00%">
                  <c:v>1.4E-2</c:v>
                </c:pt>
                <c:pt idx="22" formatCode="0.00%">
                  <c:v>1.4999999999999999E-2</c:v>
                </c:pt>
                <c:pt idx="23" formatCode="0.00%">
                  <c:v>1.6E-2</c:v>
                </c:pt>
                <c:pt idx="24" formatCode="0.00%">
                  <c:v>1.7000000000000001E-2</c:v>
                </c:pt>
                <c:pt idx="25" formatCode="0.00%">
                  <c:v>1.7999999999999999E-2</c:v>
                </c:pt>
                <c:pt idx="26" formatCode="0.00%">
                  <c:v>1.9E-2</c:v>
                </c:pt>
                <c:pt idx="27" formatCode="0.00%">
                  <c:v>0.02</c:v>
                </c:pt>
                <c:pt idx="28" formatCode="0.00%">
                  <c:v>2.1000000000000001E-2</c:v>
                </c:pt>
                <c:pt idx="29" formatCode="0.00%">
                  <c:v>2.1999999999999999E-2</c:v>
                </c:pt>
                <c:pt idx="30" formatCode="0.00%">
                  <c:v>2.3E-2</c:v>
                </c:pt>
                <c:pt idx="31" formatCode="0.00%">
                  <c:v>2.4E-2</c:v>
                </c:pt>
                <c:pt idx="32" formatCode="0.00%">
                  <c:v>2.5000000000000001E-2</c:v>
                </c:pt>
                <c:pt idx="33" formatCode="0.00%">
                  <c:v>2.5999999999999999E-2</c:v>
                </c:pt>
                <c:pt idx="34" formatCode="0.00%">
                  <c:v>2.7E-2</c:v>
                </c:pt>
                <c:pt idx="35" formatCode="0.00%">
                  <c:v>2.8000000000000001E-2</c:v>
                </c:pt>
                <c:pt idx="36" formatCode="0.00%">
                  <c:v>2.9000000000000001E-2</c:v>
                </c:pt>
                <c:pt idx="37" formatCode="0.00%">
                  <c:v>0.03</c:v>
                </c:pt>
              </c:numCache>
            </c:numRef>
          </c:yVal>
        </c:ser>
        <c:ser>
          <c:idx val="4"/>
          <c:order val="1"/>
          <c:spPr>
            <a:ln w="25400">
              <a:solidFill>
                <a:srgbClr val="FF0000"/>
              </a:solidFill>
              <a:prstDash val="solid"/>
            </a:ln>
          </c:spPr>
          <c:marker>
            <c:symbol val="circle"/>
            <c:size val="8"/>
            <c:spPr>
              <a:solidFill>
                <a:srgbClr val="FF00FF"/>
              </a:solidFill>
              <a:ln>
                <a:solidFill>
                  <a:srgbClr val="000000"/>
                </a:solidFill>
              </a:ln>
            </c:spPr>
          </c:marker>
          <c:dPt>
            <c:idx val="15"/>
            <c:marker>
              <c:spPr>
                <a:solidFill>
                  <a:srgbClr val="FF00FF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Pt>
            <c:idx val="19"/>
            <c:marker>
              <c:spPr>
                <a:solidFill>
                  <a:srgbClr val="FF00FF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Pt>
            <c:idx val="20"/>
            <c:marker>
              <c:spPr>
                <a:solidFill>
                  <a:srgbClr val="FF00FF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Pt>
            <c:idx val="27"/>
            <c:marker>
              <c:spPr>
                <a:solidFill>
                  <a:srgbClr val="FF00FF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Pt>
            <c:idx val="28"/>
            <c:marker>
              <c:spPr>
                <a:solidFill>
                  <a:srgbClr val="FF00FF"/>
                </a:solidFill>
                <a:ln>
                  <a:solidFill>
                    <a:srgbClr val="000000"/>
                  </a:solidFill>
                  <a:prstDash val="solid"/>
                </a:ln>
              </c:spPr>
            </c:marker>
          </c:dPt>
          <c:dPt>
            <c:idx val="39"/>
            <c:marker>
              <c:spPr>
                <a:solidFill>
                  <a:srgbClr val="FFFF00"/>
                </a:solidFill>
                <a:ln>
                  <a:solidFill>
                    <a:srgbClr val="000000"/>
                  </a:solidFill>
                </a:ln>
              </c:spPr>
            </c:marker>
            <c:spPr>
              <a:ln w="25400">
                <a:solidFill>
                  <a:srgbClr val="CC00CC"/>
                </a:solidFill>
                <a:prstDash val="solid"/>
              </a:ln>
            </c:spPr>
          </c:dPt>
          <c:dLbls>
            <c:dLbl>
              <c:idx val="38"/>
              <c:tx>
                <c:strRef>
                  <c:f>'7.3'!$A$107</c:f>
                  <c:strCache>
                    <c:ptCount val="1"/>
                    <c:pt idx="0">
                      <c:v>Opt Risky Port</c:v>
                    </c:pt>
                  </c:strCache>
                </c:strRef>
              </c:tx>
              <c:showVal val="1"/>
            </c:dLbl>
            <c:dLbl>
              <c:idx val="39"/>
              <c:tx>
                <c:strRef>
                  <c:f>'7.3'!$A$8</c:f>
                  <c:strCache>
                    <c:ptCount val="1"/>
                    <c:pt idx="0">
                      <c:v>US Riskfree</c:v>
                    </c:pt>
                  </c:strCache>
                </c:strRef>
              </c:tx>
              <c:showVal val="1"/>
            </c:dLbl>
            <c:txPr>
              <a:bodyPr/>
              <a:lstStyle/>
              <a:p>
                <a:pPr>
                  <a:defRPr lang="en-US"/>
                </a:pPr>
                <a:endParaRPr lang="zh-CN"/>
              </a:p>
            </c:txPr>
            <c:showVal val="1"/>
          </c:dLbls>
          <c:xVal>
            <c:numRef>
              <c:f>'7.3'!$C$69:$C$131</c:f>
              <c:numCache>
                <c:formatCode>0.0%</c:formatCode>
                <c:ptCount val="6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41">
                  <c:v>0</c:v>
                </c:pt>
                <c:pt idx="42">
                  <c:v>5.0000000000000001E-3</c:v>
                </c:pt>
                <c:pt idx="43">
                  <c:v>0.01</c:v>
                </c:pt>
                <c:pt idx="44">
                  <c:v>1.4999999999999999E-2</c:v>
                </c:pt>
                <c:pt idx="45">
                  <c:v>0.02</c:v>
                </c:pt>
                <c:pt idx="46">
                  <c:v>2.5000000000000001E-2</c:v>
                </c:pt>
                <c:pt idx="47">
                  <c:v>0.03</c:v>
                </c:pt>
                <c:pt idx="48">
                  <c:v>3.5000000000000003E-2</c:v>
                </c:pt>
                <c:pt idx="49">
                  <c:v>0.04</c:v>
                </c:pt>
                <c:pt idx="50">
                  <c:v>4.4999999999999998E-2</c:v>
                </c:pt>
                <c:pt idx="51">
                  <c:v>0.05</c:v>
                </c:pt>
                <c:pt idx="52">
                  <c:v>0.06</c:v>
                </c:pt>
                <c:pt idx="53">
                  <c:v>7.0000000000000007E-2</c:v>
                </c:pt>
                <c:pt idx="54">
                  <c:v>0.08</c:v>
                </c:pt>
                <c:pt idx="55">
                  <c:v>0.09</c:v>
                </c:pt>
                <c:pt idx="56">
                  <c:v>0.1</c:v>
                </c:pt>
                <c:pt idx="57">
                  <c:v>0.11</c:v>
                </c:pt>
                <c:pt idx="58">
                  <c:v>0.12</c:v>
                </c:pt>
                <c:pt idx="59">
                  <c:v>0.13</c:v>
                </c:pt>
                <c:pt idx="60">
                  <c:v>0.14000000000000001</c:v>
                </c:pt>
                <c:pt idx="61">
                  <c:v>0.15</c:v>
                </c:pt>
              </c:numCache>
            </c:numRef>
          </c:xVal>
          <c:yVal>
            <c:numRef>
              <c:f>'7.3'!$E$69:$E$131</c:f>
              <c:numCache>
                <c:formatCode>General</c:formatCode>
                <c:ptCount val="63"/>
              </c:numCache>
            </c:numRef>
          </c:yVal>
        </c:ser>
        <c:ser>
          <c:idx val="1"/>
          <c:order val="2"/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FFFF00"/>
              </a:solidFill>
              <a:ln>
                <a:solidFill>
                  <a:srgbClr val="CC00CC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7.3'!$A$9</c:f>
                  <c:strCache>
                    <c:ptCount val="1"/>
                    <c:pt idx="0">
                      <c:v>Barrick</c:v>
                    </c:pt>
                  </c:strCache>
                </c:strRef>
              </c:tx>
              <c:showVal val="1"/>
            </c:dLbl>
            <c:dLbl>
              <c:idx val="1"/>
              <c:tx>
                <c:strRef>
                  <c:f>'7.3'!$A$9</c:f>
                  <c:strCache>
                    <c:ptCount val="1"/>
                    <c:pt idx="0">
                      <c:v>Barrick</c:v>
                    </c:pt>
                  </c:strCache>
                </c:strRef>
              </c:tx>
              <c:showVal val="1"/>
            </c:dLbl>
            <c:dLbl>
              <c:idx val="2"/>
              <c:tx>
                <c:strRef>
                  <c:f>'7.3'!$A$10</c:f>
                  <c:strCache>
                    <c:ptCount val="1"/>
                    <c:pt idx="0">
                      <c:v>Hanson</c:v>
                    </c:pt>
                  </c:strCache>
                </c:strRef>
              </c:tx>
              <c:showVal val="1"/>
            </c:dLbl>
            <c:dLbl>
              <c:idx val="3"/>
              <c:tx>
                <c:strRef>
                  <c:f>'7.3'!$A$11</c:f>
                  <c:strCache>
                    <c:ptCount val="1"/>
                    <c:pt idx="0">
                      <c:v>IBM</c:v>
                    </c:pt>
                  </c:strCache>
                </c:strRef>
              </c:tx>
              <c:showVal val="1"/>
            </c:dLbl>
            <c:dLbl>
              <c:idx val="4"/>
              <c:tx>
                <c:strRef>
                  <c:f>'7.3'!$A$12</c:f>
                  <c:strCache>
                    <c:ptCount val="1"/>
                    <c:pt idx="0">
                      <c:v>Nokia</c:v>
                    </c:pt>
                  </c:strCache>
                </c:strRef>
              </c:tx>
              <c:showVal val="1"/>
            </c:dLbl>
            <c:dLbl>
              <c:idx val="5"/>
              <c:tx>
                <c:strRef>
                  <c:f>'7.3'!$A$13</c:f>
                  <c:strCache>
                    <c:ptCount val="1"/>
                    <c:pt idx="0">
                      <c:v>Telefonos</c:v>
                    </c:pt>
                  </c:strCache>
                </c:strRef>
              </c:tx>
              <c:showVal val="1"/>
            </c:dLbl>
            <c:dLbl>
              <c:idx val="6"/>
              <c:tx>
                <c:strRef>
                  <c:f>'7.3'!$A$14</c:f>
                  <c:strCache>
                    <c:ptCount val="1"/>
                    <c:pt idx="0">
                      <c:v>YPF</c:v>
                    </c:pt>
                  </c:strCache>
                </c:strRef>
              </c:tx>
              <c:showVal val="1"/>
            </c:dLbl>
            <c:txPr>
              <a:bodyPr/>
              <a:lstStyle/>
              <a:p>
                <a:pPr>
                  <a:defRPr lang="en-US"/>
                </a:pPr>
                <a:endParaRPr lang="zh-CN"/>
              </a:p>
            </c:txPr>
            <c:showVal val="1"/>
          </c:dLbls>
          <c:xVal>
            <c:numRef>
              <c:f>'7.3'!$C$69:$C$131</c:f>
              <c:numCache>
                <c:formatCode>0.0%</c:formatCode>
                <c:ptCount val="6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41">
                  <c:v>0</c:v>
                </c:pt>
                <c:pt idx="42">
                  <c:v>5.0000000000000001E-3</c:v>
                </c:pt>
                <c:pt idx="43">
                  <c:v>0.01</c:v>
                </c:pt>
                <c:pt idx="44">
                  <c:v>1.4999999999999999E-2</c:v>
                </c:pt>
                <c:pt idx="45">
                  <c:v>0.02</c:v>
                </c:pt>
                <c:pt idx="46">
                  <c:v>2.5000000000000001E-2</c:v>
                </c:pt>
                <c:pt idx="47">
                  <c:v>0.03</c:v>
                </c:pt>
                <c:pt idx="48">
                  <c:v>3.5000000000000003E-2</c:v>
                </c:pt>
                <c:pt idx="49">
                  <c:v>0.04</c:v>
                </c:pt>
                <c:pt idx="50">
                  <c:v>4.4999999999999998E-2</c:v>
                </c:pt>
                <c:pt idx="51">
                  <c:v>0.05</c:v>
                </c:pt>
                <c:pt idx="52">
                  <c:v>0.06</c:v>
                </c:pt>
                <c:pt idx="53">
                  <c:v>7.0000000000000007E-2</c:v>
                </c:pt>
                <c:pt idx="54">
                  <c:v>0.08</c:v>
                </c:pt>
                <c:pt idx="55">
                  <c:v>0.09</c:v>
                </c:pt>
                <c:pt idx="56">
                  <c:v>0.1</c:v>
                </c:pt>
                <c:pt idx="57">
                  <c:v>0.11</c:v>
                </c:pt>
                <c:pt idx="58">
                  <c:v>0.12</c:v>
                </c:pt>
                <c:pt idx="59">
                  <c:v>0.13</c:v>
                </c:pt>
                <c:pt idx="60">
                  <c:v>0.14000000000000001</c:v>
                </c:pt>
                <c:pt idx="61">
                  <c:v>0.15</c:v>
                </c:pt>
              </c:numCache>
            </c:numRef>
          </c:xVal>
          <c:yVal>
            <c:numRef>
              <c:f>'7.3'!$F$69:$F$131</c:f>
              <c:numCache>
                <c:formatCode>0.0%</c:formatCode>
                <c:ptCount val="63"/>
              </c:numCache>
            </c:numRef>
          </c:yVal>
        </c:ser>
        <c:ser>
          <c:idx val="3"/>
          <c:order val="3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7.3'!$C$69:$C$131</c:f>
              <c:numCache>
                <c:formatCode>0.0%</c:formatCode>
                <c:ptCount val="6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41">
                  <c:v>0</c:v>
                </c:pt>
                <c:pt idx="42">
                  <c:v>5.0000000000000001E-3</c:v>
                </c:pt>
                <c:pt idx="43">
                  <c:v>0.01</c:v>
                </c:pt>
                <c:pt idx="44">
                  <c:v>1.4999999999999999E-2</c:v>
                </c:pt>
                <c:pt idx="45">
                  <c:v>0.02</c:v>
                </c:pt>
                <c:pt idx="46">
                  <c:v>2.5000000000000001E-2</c:v>
                </c:pt>
                <c:pt idx="47">
                  <c:v>0.03</c:v>
                </c:pt>
                <c:pt idx="48">
                  <c:v>3.5000000000000003E-2</c:v>
                </c:pt>
                <c:pt idx="49">
                  <c:v>0.04</c:v>
                </c:pt>
                <c:pt idx="50">
                  <c:v>4.4999999999999998E-2</c:v>
                </c:pt>
                <c:pt idx="51">
                  <c:v>0.05</c:v>
                </c:pt>
                <c:pt idx="52">
                  <c:v>0.06</c:v>
                </c:pt>
                <c:pt idx="53">
                  <c:v>7.0000000000000007E-2</c:v>
                </c:pt>
                <c:pt idx="54">
                  <c:v>0.08</c:v>
                </c:pt>
                <c:pt idx="55">
                  <c:v>0.09</c:v>
                </c:pt>
                <c:pt idx="56">
                  <c:v>0.1</c:v>
                </c:pt>
                <c:pt idx="57">
                  <c:v>0.11</c:v>
                </c:pt>
                <c:pt idx="58">
                  <c:v>0.12</c:v>
                </c:pt>
                <c:pt idx="59">
                  <c:v>0.13</c:v>
                </c:pt>
                <c:pt idx="60">
                  <c:v>0.14000000000000001</c:v>
                </c:pt>
                <c:pt idx="61">
                  <c:v>0.15</c:v>
                </c:pt>
              </c:numCache>
            </c:numRef>
          </c:xVal>
          <c:yVal>
            <c:numRef>
              <c:f>'7.3'!$H$69:$H$131</c:f>
              <c:numCache>
                <c:formatCode>General</c:formatCode>
                <c:ptCount val="63"/>
              </c:numCache>
            </c:numRef>
          </c:yVal>
        </c:ser>
        <c:ser>
          <c:idx val="0"/>
          <c:order val="4"/>
          <c:marker>
            <c:symbol val="circle"/>
            <c:size val="8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dPt>
            <c:idx val="62"/>
            <c:marker>
              <c:spPr>
                <a:solidFill>
                  <a:srgbClr val="00FF00"/>
                </a:solidFill>
                <a:ln>
                  <a:solidFill>
                    <a:srgbClr val="993300"/>
                  </a:solidFill>
                </a:ln>
              </c:spPr>
            </c:marker>
          </c:dPt>
          <c:dLbls>
            <c:dLbl>
              <c:idx val="62"/>
              <c:tx>
                <c:strRef>
                  <c:f>'7.3'!$A$131</c:f>
                  <c:strCache>
                    <c:ptCount val="1"/>
                    <c:pt idx="0">
                      <c:v>Opt Comp Port</c:v>
                    </c:pt>
                  </c:strCache>
                </c:strRef>
              </c:tx>
              <c:showVal val="1"/>
            </c:dLbl>
            <c:txPr>
              <a:bodyPr/>
              <a:lstStyle/>
              <a:p>
                <a:pPr>
                  <a:defRPr lang="en-US"/>
                </a:pPr>
                <a:endParaRPr lang="zh-CN"/>
              </a:p>
            </c:txPr>
            <c:showVal val="1"/>
          </c:dLbls>
          <c:xVal>
            <c:numRef>
              <c:f>'7.3'!$C$69:$C$131</c:f>
              <c:numCache>
                <c:formatCode>0.0%</c:formatCode>
                <c:ptCount val="6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41">
                  <c:v>0</c:v>
                </c:pt>
                <c:pt idx="42">
                  <c:v>5.0000000000000001E-3</c:v>
                </c:pt>
                <c:pt idx="43">
                  <c:v>0.01</c:v>
                </c:pt>
                <c:pt idx="44">
                  <c:v>1.4999999999999999E-2</c:v>
                </c:pt>
                <c:pt idx="45">
                  <c:v>0.02</c:v>
                </c:pt>
                <c:pt idx="46">
                  <c:v>2.5000000000000001E-2</c:v>
                </c:pt>
                <c:pt idx="47">
                  <c:v>0.03</c:v>
                </c:pt>
                <c:pt idx="48">
                  <c:v>3.5000000000000003E-2</c:v>
                </c:pt>
                <c:pt idx="49">
                  <c:v>0.04</c:v>
                </c:pt>
                <c:pt idx="50">
                  <c:v>4.4999999999999998E-2</c:v>
                </c:pt>
                <c:pt idx="51">
                  <c:v>0.05</c:v>
                </c:pt>
                <c:pt idx="52">
                  <c:v>0.06</c:v>
                </c:pt>
                <c:pt idx="53">
                  <c:v>7.0000000000000007E-2</c:v>
                </c:pt>
                <c:pt idx="54">
                  <c:v>0.08</c:v>
                </c:pt>
                <c:pt idx="55">
                  <c:v>0.09</c:v>
                </c:pt>
                <c:pt idx="56">
                  <c:v>0.1</c:v>
                </c:pt>
                <c:pt idx="57">
                  <c:v>0.11</c:v>
                </c:pt>
                <c:pt idx="58">
                  <c:v>0.12</c:v>
                </c:pt>
                <c:pt idx="59">
                  <c:v>0.13</c:v>
                </c:pt>
                <c:pt idx="60">
                  <c:v>0.14000000000000001</c:v>
                </c:pt>
                <c:pt idx="61">
                  <c:v>0.15</c:v>
                </c:pt>
              </c:numCache>
            </c:numRef>
          </c:xVal>
          <c:yVal>
            <c:numRef>
              <c:f>'7.3'!$I$69:$I$131</c:f>
              <c:numCache>
                <c:formatCode>General</c:formatCode>
                <c:ptCount val="63"/>
              </c:numCache>
            </c:numRef>
          </c:yVal>
        </c:ser>
        <c:axId val="78728576"/>
        <c:axId val="78763520"/>
      </c:scatterChart>
      <c:valAx>
        <c:axId val="78728576"/>
        <c:scaling>
          <c:orientation val="minMax"/>
          <c:max val="0.15000000000000024"/>
          <c:min val="0"/>
        </c:scaling>
        <c:axPos val="b"/>
        <c:title>
          <c:tx>
            <c:rich>
              <a:bodyPr/>
              <a:lstStyle/>
              <a:p>
                <a:pPr>
                  <a:defRPr lang="en-US" sz="1200"/>
                </a:pPr>
                <a:r>
                  <a:rPr lang="en-US" sz="1200"/>
                  <a:t>Standard Deviation (s)</a:t>
                </a:r>
              </a:p>
            </c:rich>
          </c:tx>
          <c:layout>
            <c:manualLayout>
              <c:xMode val="edge"/>
              <c:yMode val="edge"/>
              <c:x val="0.35714282589676288"/>
              <c:y val="0.93714390098374922"/>
            </c:manualLayout>
          </c:layout>
          <c:spPr>
            <a:noFill/>
            <a:ln w="25400">
              <a:noFill/>
            </a:ln>
          </c:spPr>
        </c:title>
        <c:numFmt formatCode="0.0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78763520"/>
        <c:crosses val="autoZero"/>
        <c:crossBetween val="midCat"/>
        <c:majorUnit val="0.05"/>
      </c:valAx>
      <c:valAx>
        <c:axId val="78763520"/>
        <c:scaling>
          <c:orientation val="minMax"/>
          <c:max val="3.0000000000000002E-2"/>
          <c:min val="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 sz="1200"/>
                </a:pPr>
                <a:r>
                  <a:rPr lang="en-US" sz="1200"/>
                  <a:t>Expected Return / Month</a:t>
                </a:r>
              </a:p>
            </c:rich>
          </c:tx>
          <c:layout>
            <c:manualLayout>
              <c:xMode val="edge"/>
              <c:yMode val="edge"/>
              <c:x val="1.3405610730819481E-3"/>
              <c:y val="0.21779050345979592"/>
            </c:manualLayout>
          </c:layout>
          <c:spPr>
            <a:noFill/>
            <a:ln w="25400">
              <a:noFill/>
            </a:ln>
          </c:spPr>
        </c:title>
        <c:numFmt formatCode="0.0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78728576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</c:chart>
  <c:spPr>
    <a:solidFill>
      <a:schemeClr val="lt1"/>
    </a:solidFill>
    <a:ln w="25400" cap="flat" cmpd="sng" algn="ctr">
      <a:solidFill>
        <a:schemeClr val="accent6"/>
      </a:solidFill>
      <a:prstDash val="solid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zh-CN"/>
    </a:p>
  </c:txPr>
  <c:printSettings>
    <c:headerFooter alignWithMargins="0"/>
    <c:pageMargins b="1" l="0.75000000000000633" r="0.75000000000000633" t="1" header="0.5" footer="0.5"/>
    <c:pageSetup orientation="landscape" horizontalDpi="300" verticalDpi="30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zh-CN"/>
  <c:chart>
    <c:title>
      <c:tx>
        <c:rich>
          <a:bodyPr/>
          <a:lstStyle/>
          <a:p>
            <a:pPr>
              <a:defRPr lang="en-US" sz="1050"/>
            </a:pPr>
            <a:r>
              <a:rPr lang="en-US" sz="1050"/>
              <a:t>Portfolio Weights of the Optimal Risky Portfolio
and the Optimal Complete Portfolio</a:t>
            </a:r>
          </a:p>
        </c:rich>
      </c:tx>
      <c:layout>
        <c:manualLayout>
          <c:xMode val="edge"/>
          <c:yMode val="edge"/>
          <c:x val="0.16822606247479224"/>
          <c:y val="1.1780725395902919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010051934997487"/>
          <c:y val="0.14209163451883974"/>
          <c:w val="0.82282822359971652"/>
          <c:h val="0.73281010569647664"/>
        </c:manualLayout>
      </c:layout>
      <c:barChart>
        <c:barDir val="col"/>
        <c:grouping val="clustered"/>
        <c:ser>
          <c:idx val="1"/>
          <c:order val="0"/>
          <c:tx>
            <c:v>Optimal Risky Portfolio</c:v>
          </c:tx>
          <c:spPr>
            <a:solidFill>
              <a:srgbClr val="FF00FF"/>
            </a:solidFill>
            <a:ln w="12700">
              <a:solidFill>
                <a:srgbClr val="0000FF"/>
              </a:solidFill>
              <a:prstDash val="solid"/>
            </a:ln>
          </c:spPr>
          <c:cat>
            <c:strRef>
              <c:f>'7.3'!$A$69:$A$75</c:f>
              <c:strCache>
                <c:ptCount val="7"/>
                <c:pt idx="0">
                  <c:v>US Riskfree</c:v>
                </c:pt>
                <c:pt idx="1">
                  <c:v>Barrick</c:v>
                </c:pt>
                <c:pt idx="2">
                  <c:v>Hanson</c:v>
                </c:pt>
                <c:pt idx="3">
                  <c:v>IBM</c:v>
                </c:pt>
                <c:pt idx="4">
                  <c:v>Nokia</c:v>
                </c:pt>
                <c:pt idx="5">
                  <c:v>Telefonos</c:v>
                </c:pt>
                <c:pt idx="6">
                  <c:v>YPF</c:v>
                </c:pt>
              </c:strCache>
            </c:strRef>
          </c:cat>
          <c:val>
            <c:numRef>
              <c:f>'7.3'!$G$69:$G$75</c:f>
              <c:numCache>
                <c:formatCode>0.0%</c:formatCode>
                <c:ptCount val="7"/>
              </c:numCache>
            </c:numRef>
          </c:val>
        </c:ser>
        <c:ser>
          <c:idx val="0"/>
          <c:order val="1"/>
          <c:tx>
            <c:v>Optimal Complete Portfolio</c:v>
          </c:tx>
          <c:spPr>
            <a:solidFill>
              <a:srgbClr val="00FF00"/>
            </a:solidFill>
            <a:ln>
              <a:solidFill>
                <a:srgbClr val="993300"/>
              </a:solidFill>
            </a:ln>
          </c:spPr>
          <c:cat>
            <c:strRef>
              <c:f>'7.3'!$A$69:$A$75</c:f>
              <c:strCache>
                <c:ptCount val="7"/>
                <c:pt idx="0">
                  <c:v>US Riskfree</c:v>
                </c:pt>
                <c:pt idx="1">
                  <c:v>Barrick</c:v>
                </c:pt>
                <c:pt idx="2">
                  <c:v>Hanson</c:v>
                </c:pt>
                <c:pt idx="3">
                  <c:v>IBM</c:v>
                </c:pt>
                <c:pt idx="4">
                  <c:v>Nokia</c:v>
                </c:pt>
                <c:pt idx="5">
                  <c:v>Telefonos</c:v>
                </c:pt>
                <c:pt idx="6">
                  <c:v>YPF</c:v>
                </c:pt>
              </c:strCache>
            </c:strRef>
          </c:cat>
          <c:val>
            <c:numRef>
              <c:f>'7.3'!$J$69:$J$75</c:f>
              <c:numCache>
                <c:formatCode>0.0%</c:formatCode>
                <c:ptCount val="7"/>
              </c:numCache>
            </c:numRef>
          </c:val>
        </c:ser>
        <c:axId val="78866304"/>
        <c:axId val="78867840"/>
      </c:barChart>
      <c:catAx>
        <c:axId val="78866304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78867840"/>
        <c:crosses val="autoZero"/>
        <c:auto val="1"/>
        <c:lblAlgn val="ctr"/>
        <c:lblOffset val="100"/>
        <c:tickLblSkip val="1"/>
        <c:tickMarkSkip val="1"/>
      </c:catAx>
      <c:valAx>
        <c:axId val="78867840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lang="en-US"/>
                </a:pPr>
                <a:r>
                  <a:rPr lang="en-US"/>
                  <a:t>Portfolio Weights</a:t>
                </a:r>
              </a:p>
            </c:rich>
          </c:tx>
          <c:layout>
            <c:manualLayout>
              <c:xMode val="edge"/>
              <c:yMode val="edge"/>
              <c:x val="3.0978736353607971E-3"/>
              <c:y val="0.35282120222777286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78866304"/>
        <c:crosses val="autoZero"/>
        <c:crossBetween val="between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4782527184101991"/>
          <c:y val="0.89487271388548295"/>
          <c:w val="0.61790228144559278"/>
          <c:h val="9.6297267109117832E-2"/>
        </c:manualLayout>
      </c:layout>
      <c:txPr>
        <a:bodyPr/>
        <a:lstStyle/>
        <a:p>
          <a:pPr>
            <a:defRPr lang="en-US"/>
          </a:pPr>
          <a:endParaRPr lang="zh-CN"/>
        </a:p>
      </c:txPr>
    </c:legend>
    <c:plotVisOnly val="1"/>
    <c:dispBlanksAs val="gap"/>
  </c:chart>
  <c:spPr>
    <a:solidFill>
      <a:schemeClr val="lt1"/>
    </a:solidFill>
    <a:ln w="25400" cap="flat" cmpd="sng" algn="ctr">
      <a:solidFill>
        <a:schemeClr val="accent6"/>
      </a:solidFill>
      <a:prstDash val="solid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zh-CN"/>
    </a:p>
  </c:txPr>
  <c:printSettings>
    <c:headerFooter alignWithMargins="0"/>
    <c:pageMargins b="1" l="0.75000000000000633" r="0.75000000000000633" t="1" header="0.5" footer="0.5"/>
    <c:pageSetup orientation="landscape" horizontalDpi="300" verticalDpi="300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zh-CN"/>
  <c:chart>
    <c:title>
      <c:tx>
        <c:rich>
          <a:bodyPr/>
          <a:lstStyle/>
          <a:p>
            <a:pPr>
              <a:defRPr lang="en-US" sz="1400"/>
            </a:pPr>
            <a:r>
              <a:rPr lang="en-US" sz="1400"/>
              <a:t>Constrained Risky</a:t>
            </a:r>
            <a:r>
              <a:rPr lang="en-US" sz="1400" baseline="0"/>
              <a:t> Opportunity Set, Constrained Complete Opportunity Set, &amp; </a:t>
            </a:r>
            <a:r>
              <a:rPr lang="en-US" sz="1400"/>
              <a:t>Indifference Curve</a:t>
            </a:r>
          </a:p>
        </c:rich>
      </c:tx>
      <c:layout>
        <c:manualLayout>
          <c:xMode val="edge"/>
          <c:yMode val="edge"/>
          <c:x val="0.1489911587138564"/>
          <c:y val="0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4988517060367437"/>
          <c:y val="0.11715837576655302"/>
          <c:w val="0.78751771653543312"/>
          <c:h val="0.75575715126743703"/>
        </c:manualLayout>
      </c:layout>
      <c:scatterChart>
        <c:scatterStyle val="lineMarker"/>
        <c:ser>
          <c:idx val="5"/>
          <c:order val="0"/>
          <c:marker>
            <c:symbol val="circle"/>
            <c:size val="8"/>
            <c:spPr>
              <a:solidFill>
                <a:srgbClr val="FF00FF"/>
              </a:solidFill>
              <a:ln>
                <a:solidFill>
                  <a:srgbClr val="000000"/>
                </a:solidFill>
              </a:ln>
            </c:spPr>
          </c:marker>
          <c:dLbls>
            <c:dLbl>
              <c:idx val="69"/>
              <c:tx>
                <c:strRef>
                  <c:f>'8.1'!$A$237</c:f>
                  <c:strCache>
                    <c:ptCount val="1"/>
                    <c:pt idx="0">
                      <c:v>Opt Risky Port</c:v>
                    </c:pt>
                  </c:strCache>
                </c:strRef>
              </c:tx>
              <c:showVal val="1"/>
            </c:dLbl>
            <c:dLbl>
              <c:idx val="189"/>
              <c:tx>
                <c:strRef>
                  <c:f>'8.1'!$A$237</c:f>
                  <c:strCache>
                    <c:ptCount val="1"/>
                    <c:pt idx="0">
                      <c:v>Opt Risky Port</c:v>
                    </c:pt>
                  </c:strCache>
                </c:strRef>
              </c:tx>
              <c:showVal val="1"/>
            </c:dLbl>
            <c:txPr>
              <a:bodyPr/>
              <a:lstStyle/>
              <a:p>
                <a:pPr>
                  <a:defRPr lang="en-US"/>
                </a:pPr>
                <a:endParaRPr lang="zh-CN"/>
              </a:p>
            </c:txPr>
            <c:showVal val="1"/>
          </c:dLbls>
          <c:xVal>
            <c:numRef>
              <c:f>'8.1'!$B$48:$B$259</c:f>
              <c:numCache>
                <c:formatCode>0.0%</c:formatCode>
                <c:ptCount val="2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191">
                  <c:v>0</c:v>
                </c:pt>
                <c:pt idx="192">
                  <c:v>5.0000000000000001E-3</c:v>
                </c:pt>
                <c:pt idx="193">
                  <c:v>0.01</c:v>
                </c:pt>
                <c:pt idx="194">
                  <c:v>1.4999999999999999E-2</c:v>
                </c:pt>
                <c:pt idx="195">
                  <c:v>0.02</c:v>
                </c:pt>
                <c:pt idx="196">
                  <c:v>2.5000000000000001E-2</c:v>
                </c:pt>
                <c:pt idx="197">
                  <c:v>0.03</c:v>
                </c:pt>
                <c:pt idx="198">
                  <c:v>3.5000000000000003E-2</c:v>
                </c:pt>
                <c:pt idx="199">
                  <c:v>0.04</c:v>
                </c:pt>
                <c:pt idx="200">
                  <c:v>4.4999999999999998E-2</c:v>
                </c:pt>
                <c:pt idx="201">
                  <c:v>0.05</c:v>
                </c:pt>
                <c:pt idx="202">
                  <c:v>0.06</c:v>
                </c:pt>
                <c:pt idx="203">
                  <c:v>7.0000000000000007E-2</c:v>
                </c:pt>
                <c:pt idx="204">
                  <c:v>0.08</c:v>
                </c:pt>
                <c:pt idx="205">
                  <c:v>0.09</c:v>
                </c:pt>
                <c:pt idx="206">
                  <c:v>0.1</c:v>
                </c:pt>
                <c:pt idx="207">
                  <c:v>0.11</c:v>
                </c:pt>
                <c:pt idx="208">
                  <c:v>0.12</c:v>
                </c:pt>
                <c:pt idx="209">
                  <c:v>0.13</c:v>
                </c:pt>
                <c:pt idx="210">
                  <c:v>0.14000000000000001</c:v>
                </c:pt>
                <c:pt idx="211">
                  <c:v>0.15</c:v>
                </c:pt>
              </c:numCache>
            </c:numRef>
          </c:xVal>
          <c:yVal>
            <c:numRef>
              <c:f>'8.1'!$G$48:$G$259</c:f>
              <c:numCache>
                <c:formatCode>General</c:formatCode>
                <c:ptCount val="212"/>
              </c:numCache>
            </c:numRef>
          </c:yVal>
        </c:ser>
        <c:ser>
          <c:idx val="0"/>
          <c:order val="1"/>
          <c:marker>
            <c:symbol val="circle"/>
            <c:size val="8"/>
            <c:spPr>
              <a:solidFill>
                <a:srgbClr val="00FF00"/>
              </a:solidFill>
              <a:ln>
                <a:solidFill>
                  <a:srgbClr val="993300"/>
                </a:solidFill>
              </a:ln>
            </c:spPr>
          </c:marker>
          <c:dLbls>
            <c:dLbl>
              <c:idx val="69"/>
              <c:tx>
                <c:strRef>
                  <c:f>'8.1'!$A$238</c:f>
                  <c:strCache>
                    <c:ptCount val="1"/>
                    <c:pt idx="0">
                      <c:v>Opt Comp Port</c:v>
                    </c:pt>
                  </c:strCache>
                </c:strRef>
              </c:tx>
              <c:showVal val="1"/>
            </c:dLbl>
            <c:dLbl>
              <c:idx val="70"/>
              <c:tx>
                <c:strRef>
                  <c:f>'8.1'!$A$238</c:f>
                  <c:strCache>
                    <c:ptCount val="1"/>
                    <c:pt idx="0">
                      <c:v>Opt Comp Port</c:v>
                    </c:pt>
                  </c:strCache>
                </c:strRef>
              </c:tx>
              <c:showVal val="1"/>
            </c:dLbl>
            <c:dLbl>
              <c:idx val="190"/>
              <c:tx>
                <c:strRef>
                  <c:f>'8.1'!$A$238</c:f>
                  <c:strCache>
                    <c:ptCount val="1"/>
                    <c:pt idx="0">
                      <c:v>Opt Comp Port</c:v>
                    </c:pt>
                  </c:strCache>
                </c:strRef>
              </c:tx>
              <c:showVal val="1"/>
            </c:dLbl>
            <c:txPr>
              <a:bodyPr/>
              <a:lstStyle/>
              <a:p>
                <a:pPr>
                  <a:defRPr lang="en-US"/>
                </a:pPr>
                <a:endParaRPr lang="zh-CN"/>
              </a:p>
            </c:txPr>
            <c:showVal val="1"/>
          </c:dLbls>
          <c:xVal>
            <c:numRef>
              <c:f>'8.1'!$B$48:$B$259</c:f>
              <c:numCache>
                <c:formatCode>0.0%</c:formatCode>
                <c:ptCount val="2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191">
                  <c:v>0</c:v>
                </c:pt>
                <c:pt idx="192">
                  <c:v>5.0000000000000001E-3</c:v>
                </c:pt>
                <c:pt idx="193">
                  <c:v>0.01</c:v>
                </c:pt>
                <c:pt idx="194">
                  <c:v>1.4999999999999999E-2</c:v>
                </c:pt>
                <c:pt idx="195">
                  <c:v>0.02</c:v>
                </c:pt>
                <c:pt idx="196">
                  <c:v>2.5000000000000001E-2</c:v>
                </c:pt>
                <c:pt idx="197">
                  <c:v>0.03</c:v>
                </c:pt>
                <c:pt idx="198">
                  <c:v>3.5000000000000003E-2</c:v>
                </c:pt>
                <c:pt idx="199">
                  <c:v>0.04</c:v>
                </c:pt>
                <c:pt idx="200">
                  <c:v>4.4999999999999998E-2</c:v>
                </c:pt>
                <c:pt idx="201">
                  <c:v>0.05</c:v>
                </c:pt>
                <c:pt idx="202">
                  <c:v>0.06</c:v>
                </c:pt>
                <c:pt idx="203">
                  <c:v>7.0000000000000007E-2</c:v>
                </c:pt>
                <c:pt idx="204">
                  <c:v>0.08</c:v>
                </c:pt>
                <c:pt idx="205">
                  <c:v>0.09</c:v>
                </c:pt>
                <c:pt idx="206">
                  <c:v>0.1</c:v>
                </c:pt>
                <c:pt idx="207">
                  <c:v>0.11</c:v>
                </c:pt>
                <c:pt idx="208">
                  <c:v>0.12</c:v>
                </c:pt>
                <c:pt idx="209">
                  <c:v>0.13</c:v>
                </c:pt>
                <c:pt idx="210">
                  <c:v>0.14000000000000001</c:v>
                </c:pt>
                <c:pt idx="211">
                  <c:v>0.15</c:v>
                </c:pt>
              </c:numCache>
            </c:numRef>
          </c:xVal>
          <c:yVal>
            <c:numRef>
              <c:f>'8.1'!$H$48:$H$259</c:f>
              <c:numCache>
                <c:formatCode>General</c:formatCode>
                <c:ptCount val="212"/>
              </c:numCache>
            </c:numRef>
          </c:yVal>
        </c:ser>
        <c:ser>
          <c:idx val="2"/>
          <c:order val="2"/>
          <c:spPr>
            <a:ln w="254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8.1'!$B$48:$B$259</c:f>
              <c:numCache>
                <c:formatCode>0.0%</c:formatCode>
                <c:ptCount val="2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191">
                  <c:v>0</c:v>
                </c:pt>
                <c:pt idx="192">
                  <c:v>5.0000000000000001E-3</c:v>
                </c:pt>
                <c:pt idx="193">
                  <c:v>0.01</c:v>
                </c:pt>
                <c:pt idx="194">
                  <c:v>1.4999999999999999E-2</c:v>
                </c:pt>
                <c:pt idx="195">
                  <c:v>0.02</c:v>
                </c:pt>
                <c:pt idx="196">
                  <c:v>2.5000000000000001E-2</c:v>
                </c:pt>
                <c:pt idx="197">
                  <c:v>0.03</c:v>
                </c:pt>
                <c:pt idx="198">
                  <c:v>3.5000000000000003E-2</c:v>
                </c:pt>
                <c:pt idx="199">
                  <c:v>0.04</c:v>
                </c:pt>
                <c:pt idx="200">
                  <c:v>4.4999999999999998E-2</c:v>
                </c:pt>
                <c:pt idx="201">
                  <c:v>0.05</c:v>
                </c:pt>
                <c:pt idx="202">
                  <c:v>0.06</c:v>
                </c:pt>
                <c:pt idx="203">
                  <c:v>7.0000000000000007E-2</c:v>
                </c:pt>
                <c:pt idx="204">
                  <c:v>0.08</c:v>
                </c:pt>
                <c:pt idx="205">
                  <c:v>0.09</c:v>
                </c:pt>
                <c:pt idx="206">
                  <c:v>0.1</c:v>
                </c:pt>
                <c:pt idx="207">
                  <c:v>0.11</c:v>
                </c:pt>
                <c:pt idx="208">
                  <c:v>0.12</c:v>
                </c:pt>
                <c:pt idx="209">
                  <c:v>0.13</c:v>
                </c:pt>
                <c:pt idx="210">
                  <c:v>0.14000000000000001</c:v>
                </c:pt>
                <c:pt idx="211">
                  <c:v>0.15</c:v>
                </c:pt>
              </c:numCache>
            </c:numRef>
          </c:xVal>
          <c:yVal>
            <c:numRef>
              <c:f>'8.1'!$C$48:$C$259</c:f>
              <c:numCache>
                <c:formatCode>General</c:formatCode>
                <c:ptCount val="212"/>
                <c:pt idx="7" formatCode="0.00%">
                  <c:v>0</c:v>
                </c:pt>
                <c:pt idx="8" formatCode="0.00%">
                  <c:v>3.3333333333333332E-4</c:v>
                </c:pt>
                <c:pt idx="9" formatCode="0.00%">
                  <c:v>6.6666666666666697E-4</c:v>
                </c:pt>
                <c:pt idx="10" formatCode="0.00%">
                  <c:v>1E-3</c:v>
                </c:pt>
                <c:pt idx="11" formatCode="0.00%">
                  <c:v>1.33333333333333E-3</c:v>
                </c:pt>
                <c:pt idx="12" formatCode="0.00%">
                  <c:v>1.66666666666667E-3</c:v>
                </c:pt>
                <c:pt idx="13" formatCode="0.00%">
                  <c:v>2E-3</c:v>
                </c:pt>
                <c:pt idx="14" formatCode="0.00%">
                  <c:v>2.3333333333333301E-3</c:v>
                </c:pt>
                <c:pt idx="15" formatCode="0.00%">
                  <c:v>2.66666666666667E-3</c:v>
                </c:pt>
                <c:pt idx="16" formatCode="0.00%">
                  <c:v>3.0000000000000001E-3</c:v>
                </c:pt>
                <c:pt idx="17" formatCode="0.00%">
                  <c:v>3.3333333333333301E-3</c:v>
                </c:pt>
                <c:pt idx="18" formatCode="0.00%">
                  <c:v>3.6666666666666701E-3</c:v>
                </c:pt>
                <c:pt idx="19" formatCode="0.00%">
                  <c:v>4.0000000000000001E-3</c:v>
                </c:pt>
                <c:pt idx="20" formatCode="0.00%">
                  <c:v>4.3333333333333297E-3</c:v>
                </c:pt>
                <c:pt idx="21" formatCode="0.00%">
                  <c:v>4.6666666666666697E-3</c:v>
                </c:pt>
                <c:pt idx="22" formatCode="0.00%">
                  <c:v>5.0000000000000001E-3</c:v>
                </c:pt>
                <c:pt idx="23" formatCode="0.00%">
                  <c:v>5.3333333333333297E-3</c:v>
                </c:pt>
                <c:pt idx="24" formatCode="0.00%">
                  <c:v>5.6666666666666697E-3</c:v>
                </c:pt>
                <c:pt idx="25" formatCode="0.00%">
                  <c:v>6.0000000000000001E-3</c:v>
                </c:pt>
                <c:pt idx="26" formatCode="0.00%">
                  <c:v>6.3333333333333297E-3</c:v>
                </c:pt>
                <c:pt idx="27" formatCode="0.00%">
                  <c:v>6.6666666666666697E-3</c:v>
                </c:pt>
                <c:pt idx="28" formatCode="0.00%">
                  <c:v>7.0000000000000001E-3</c:v>
                </c:pt>
                <c:pt idx="29" formatCode="0.00%">
                  <c:v>7.3333333333333297E-3</c:v>
                </c:pt>
                <c:pt idx="30" formatCode="0.00%">
                  <c:v>7.6666666666666697E-3</c:v>
                </c:pt>
                <c:pt idx="31" formatCode="0.00%">
                  <c:v>8.0000000000000002E-3</c:v>
                </c:pt>
                <c:pt idx="32" formatCode="0.00%">
                  <c:v>8.3333333333333297E-3</c:v>
                </c:pt>
                <c:pt idx="33" formatCode="0.00%">
                  <c:v>8.6666666666666697E-3</c:v>
                </c:pt>
                <c:pt idx="34" formatCode="0.00%">
                  <c:v>8.9999999999999993E-3</c:v>
                </c:pt>
                <c:pt idx="35" formatCode="0.00%">
                  <c:v>9.3333333333333306E-3</c:v>
                </c:pt>
                <c:pt idx="36" formatCode="0.00%">
                  <c:v>9.6666666666666706E-3</c:v>
                </c:pt>
                <c:pt idx="37" formatCode="0.00%">
                  <c:v>0.01</c:v>
                </c:pt>
                <c:pt idx="38" formatCode="0.00%">
                  <c:v>1.03333333333333E-2</c:v>
                </c:pt>
                <c:pt idx="39" formatCode="0.00%">
                  <c:v>1.0666666666666699E-2</c:v>
                </c:pt>
                <c:pt idx="40" formatCode="0.00%">
                  <c:v>1.0999999999999999E-2</c:v>
                </c:pt>
                <c:pt idx="41" formatCode="0.00%">
                  <c:v>1.1333333333333299E-2</c:v>
                </c:pt>
                <c:pt idx="42" formatCode="0.00%">
                  <c:v>1.16666666666667E-2</c:v>
                </c:pt>
                <c:pt idx="43" formatCode="0.00%">
                  <c:v>1.2E-2</c:v>
                </c:pt>
                <c:pt idx="44" formatCode="0.00%">
                  <c:v>1.23333333333333E-2</c:v>
                </c:pt>
                <c:pt idx="45" formatCode="0.00%">
                  <c:v>1.2666666666666699E-2</c:v>
                </c:pt>
                <c:pt idx="46" formatCode="0.00%">
                  <c:v>1.2999999999999999E-2</c:v>
                </c:pt>
                <c:pt idx="47" formatCode="0.00%">
                  <c:v>1.3333333333333299E-2</c:v>
                </c:pt>
                <c:pt idx="48" formatCode="0.00%">
                  <c:v>1.36666666666667E-2</c:v>
                </c:pt>
                <c:pt idx="49" formatCode="0.00%">
                  <c:v>1.4E-2</c:v>
                </c:pt>
                <c:pt idx="50" formatCode="0.00%">
                  <c:v>1.43333333333333E-2</c:v>
                </c:pt>
                <c:pt idx="51" formatCode="0.00%">
                  <c:v>1.4666666666666699E-2</c:v>
                </c:pt>
                <c:pt idx="52" formatCode="0.00%">
                  <c:v>1.4999999999999999E-2</c:v>
                </c:pt>
                <c:pt idx="53" formatCode="0.00%">
                  <c:v>1.53333333333333E-2</c:v>
                </c:pt>
                <c:pt idx="54" formatCode="0.00%">
                  <c:v>1.56666666666667E-2</c:v>
                </c:pt>
                <c:pt idx="55" formatCode="0.00%">
                  <c:v>1.6E-2</c:v>
                </c:pt>
                <c:pt idx="56" formatCode="0.00%">
                  <c:v>1.63333333333333E-2</c:v>
                </c:pt>
                <c:pt idx="57" formatCode="0.00%">
                  <c:v>1.6666666666666701E-2</c:v>
                </c:pt>
                <c:pt idx="58" formatCode="0.00%">
                  <c:v>1.7000000000000001E-2</c:v>
                </c:pt>
                <c:pt idx="59" formatCode="0.00%">
                  <c:v>1.7333333333333301E-2</c:v>
                </c:pt>
                <c:pt idx="60" formatCode="0.00%">
                  <c:v>1.7666666666666699E-2</c:v>
                </c:pt>
                <c:pt idx="61" formatCode="0.00%">
                  <c:v>1.7999999999999999E-2</c:v>
                </c:pt>
                <c:pt idx="62" formatCode="0.00%">
                  <c:v>1.8333333333333299E-2</c:v>
                </c:pt>
                <c:pt idx="63" formatCode="0.00%">
                  <c:v>1.8666666666666699E-2</c:v>
                </c:pt>
                <c:pt idx="64" formatCode="0.00%">
                  <c:v>1.9E-2</c:v>
                </c:pt>
                <c:pt idx="65" formatCode="0.00%">
                  <c:v>1.93333333333333E-2</c:v>
                </c:pt>
                <c:pt idx="66" formatCode="0.00%">
                  <c:v>1.96666666666667E-2</c:v>
                </c:pt>
                <c:pt idx="67" formatCode="0.00%">
                  <c:v>0.02</c:v>
                </c:pt>
                <c:pt idx="68" formatCode="0.00%">
                  <c:v>2.0333333333333301E-2</c:v>
                </c:pt>
                <c:pt idx="69" formatCode="0.00%">
                  <c:v>2.0666666666666701E-2</c:v>
                </c:pt>
                <c:pt idx="70" formatCode="0.00%">
                  <c:v>2.1000000000000001E-2</c:v>
                </c:pt>
                <c:pt idx="71" formatCode="0.00%">
                  <c:v>2.1333333333333301E-2</c:v>
                </c:pt>
                <c:pt idx="72" formatCode="0.00%">
                  <c:v>2.1666666666666699E-2</c:v>
                </c:pt>
                <c:pt idx="73" formatCode="0.00%">
                  <c:v>2.1999999999999999E-2</c:v>
                </c:pt>
                <c:pt idx="74" formatCode="0.00%">
                  <c:v>2.2333333333333299E-2</c:v>
                </c:pt>
                <c:pt idx="75" formatCode="0.00%">
                  <c:v>2.26666666666667E-2</c:v>
                </c:pt>
                <c:pt idx="76" formatCode="0.00%">
                  <c:v>2.3E-2</c:v>
                </c:pt>
                <c:pt idx="77" formatCode="0.00%">
                  <c:v>2.33333333333333E-2</c:v>
                </c:pt>
                <c:pt idx="78" formatCode="0.00%">
                  <c:v>2.36666666666667E-2</c:v>
                </c:pt>
                <c:pt idx="79" formatCode="0.00%">
                  <c:v>2.4E-2</c:v>
                </c:pt>
                <c:pt idx="80" formatCode="0.00%">
                  <c:v>2.4333333333333301E-2</c:v>
                </c:pt>
                <c:pt idx="81" formatCode="0.00%">
                  <c:v>2.4666666666666701E-2</c:v>
                </c:pt>
                <c:pt idx="82" formatCode="0.00%">
                  <c:v>2.5000000000000001E-2</c:v>
                </c:pt>
                <c:pt idx="83" formatCode="0.00%">
                  <c:v>2.5333333333333301E-2</c:v>
                </c:pt>
                <c:pt idx="84" formatCode="0.00%">
                  <c:v>2.5666666666666699E-2</c:v>
                </c:pt>
                <c:pt idx="85" formatCode="0.00%">
                  <c:v>2.5999999999999999E-2</c:v>
                </c:pt>
                <c:pt idx="86" formatCode="0.00%">
                  <c:v>2.6333333333333299E-2</c:v>
                </c:pt>
                <c:pt idx="87" formatCode="0.00%">
                  <c:v>2.66666666666667E-2</c:v>
                </c:pt>
                <c:pt idx="88" formatCode="0.00%">
                  <c:v>2.7E-2</c:v>
                </c:pt>
                <c:pt idx="89" formatCode="0.00%">
                  <c:v>2.73333333333333E-2</c:v>
                </c:pt>
                <c:pt idx="90" formatCode="0.00%">
                  <c:v>2.76666666666667E-2</c:v>
                </c:pt>
                <c:pt idx="91" formatCode="0.00%">
                  <c:v>2.8000000000000001E-2</c:v>
                </c:pt>
                <c:pt idx="92" formatCode="0.00%">
                  <c:v>2.8333333333333301E-2</c:v>
                </c:pt>
                <c:pt idx="93" formatCode="0.00%">
                  <c:v>2.8666666666666701E-2</c:v>
                </c:pt>
                <c:pt idx="94" formatCode="0.00%">
                  <c:v>2.9000000000000001E-2</c:v>
                </c:pt>
                <c:pt idx="95" formatCode="0.00%">
                  <c:v>2.9333333333333302E-2</c:v>
                </c:pt>
                <c:pt idx="96" formatCode="0.00%">
                  <c:v>2.9666666666666699E-2</c:v>
                </c:pt>
                <c:pt idx="97" formatCode="0.00%">
                  <c:v>0.03</c:v>
                </c:pt>
              </c:numCache>
            </c:numRef>
          </c:yVal>
        </c:ser>
        <c:ser>
          <c:idx val="4"/>
          <c:order val="3"/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Pt>
            <c:idx val="39"/>
            <c:spPr>
              <a:ln w="25400">
                <a:solidFill>
                  <a:srgbClr val="CC00CC"/>
                </a:solidFill>
                <a:prstDash val="solid"/>
              </a:ln>
            </c:spPr>
          </c:dPt>
          <c:xVal>
            <c:numRef>
              <c:f>'8.1'!$B$48:$B$259</c:f>
              <c:numCache>
                <c:formatCode>0.0%</c:formatCode>
                <c:ptCount val="2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191">
                  <c:v>0</c:v>
                </c:pt>
                <c:pt idx="192">
                  <c:v>5.0000000000000001E-3</c:v>
                </c:pt>
                <c:pt idx="193">
                  <c:v>0.01</c:v>
                </c:pt>
                <c:pt idx="194">
                  <c:v>1.4999999999999999E-2</c:v>
                </c:pt>
                <c:pt idx="195">
                  <c:v>0.02</c:v>
                </c:pt>
                <c:pt idx="196">
                  <c:v>2.5000000000000001E-2</c:v>
                </c:pt>
                <c:pt idx="197">
                  <c:v>0.03</c:v>
                </c:pt>
                <c:pt idx="198">
                  <c:v>3.5000000000000003E-2</c:v>
                </c:pt>
                <c:pt idx="199">
                  <c:v>0.04</c:v>
                </c:pt>
                <c:pt idx="200">
                  <c:v>4.4999999999999998E-2</c:v>
                </c:pt>
                <c:pt idx="201">
                  <c:v>0.05</c:v>
                </c:pt>
                <c:pt idx="202">
                  <c:v>0.06</c:v>
                </c:pt>
                <c:pt idx="203">
                  <c:v>7.0000000000000007E-2</c:v>
                </c:pt>
                <c:pt idx="204">
                  <c:v>0.08</c:v>
                </c:pt>
                <c:pt idx="205">
                  <c:v>0.09</c:v>
                </c:pt>
                <c:pt idx="206">
                  <c:v>0.1</c:v>
                </c:pt>
                <c:pt idx="207">
                  <c:v>0.11</c:v>
                </c:pt>
                <c:pt idx="208">
                  <c:v>0.12</c:v>
                </c:pt>
                <c:pt idx="209">
                  <c:v>0.13</c:v>
                </c:pt>
                <c:pt idx="210">
                  <c:v>0.14000000000000001</c:v>
                </c:pt>
                <c:pt idx="211">
                  <c:v>0.15</c:v>
                </c:pt>
              </c:numCache>
            </c:numRef>
          </c:xVal>
          <c:yVal>
            <c:numRef>
              <c:f>'8.1'!$D$48:$D$259</c:f>
              <c:numCache>
                <c:formatCode>General</c:formatCode>
                <c:ptCount val="212"/>
                <c:pt idx="98" formatCode="0.00%">
                  <c:v>0</c:v>
                </c:pt>
                <c:pt idx="99" formatCode="0.00%">
                  <c:v>3.3333333333333332E-4</c:v>
                </c:pt>
                <c:pt idx="100" formatCode="0.00%">
                  <c:v>6.6666666666666697E-4</c:v>
                </c:pt>
                <c:pt idx="101" formatCode="0.00%">
                  <c:v>1E-3</c:v>
                </c:pt>
                <c:pt idx="102" formatCode="0.00%">
                  <c:v>1.33333333333333E-3</c:v>
                </c:pt>
                <c:pt idx="103" formatCode="0.00%">
                  <c:v>1.66666666666667E-3</c:v>
                </c:pt>
                <c:pt idx="104" formatCode="0.00%">
                  <c:v>2E-3</c:v>
                </c:pt>
                <c:pt idx="105" formatCode="0.00%">
                  <c:v>2.3333333333333301E-3</c:v>
                </c:pt>
                <c:pt idx="106" formatCode="0.00%">
                  <c:v>2.66666666666667E-3</c:v>
                </c:pt>
                <c:pt idx="107" formatCode="0.00%">
                  <c:v>3.0000000000000001E-3</c:v>
                </c:pt>
                <c:pt idx="108" formatCode="0.00%">
                  <c:v>3.3333333333333301E-3</c:v>
                </c:pt>
                <c:pt idx="109" formatCode="0.00%">
                  <c:v>3.6666666666666701E-3</c:v>
                </c:pt>
                <c:pt idx="110" formatCode="0.00%">
                  <c:v>4.0000000000000001E-3</c:v>
                </c:pt>
                <c:pt idx="111" formatCode="0.00%">
                  <c:v>4.3333333333333297E-3</c:v>
                </c:pt>
                <c:pt idx="112" formatCode="0.00%">
                  <c:v>4.6666666666666697E-3</c:v>
                </c:pt>
                <c:pt idx="113" formatCode="0.00%">
                  <c:v>5.0000000000000001E-3</c:v>
                </c:pt>
                <c:pt idx="114" formatCode="0.00%">
                  <c:v>5.3333333333333297E-3</c:v>
                </c:pt>
                <c:pt idx="115" formatCode="0.00%">
                  <c:v>5.6666666666666697E-3</c:v>
                </c:pt>
                <c:pt idx="116" formatCode="0.00%">
                  <c:v>6.0000000000000001E-3</c:v>
                </c:pt>
                <c:pt idx="117" formatCode="0.00%">
                  <c:v>6.3333333333333297E-3</c:v>
                </c:pt>
                <c:pt idx="118" formatCode="0.00%">
                  <c:v>6.6666666666666697E-3</c:v>
                </c:pt>
                <c:pt idx="119" formatCode="0.00%">
                  <c:v>7.0000000000000001E-3</c:v>
                </c:pt>
                <c:pt idx="120" formatCode="0.00%">
                  <c:v>7.3333333333333297E-3</c:v>
                </c:pt>
                <c:pt idx="121" formatCode="0.00%">
                  <c:v>7.6666666666666697E-3</c:v>
                </c:pt>
                <c:pt idx="122" formatCode="0.00%">
                  <c:v>8.0000000000000002E-3</c:v>
                </c:pt>
                <c:pt idx="123" formatCode="0.00%">
                  <c:v>8.3333333333333297E-3</c:v>
                </c:pt>
                <c:pt idx="124" formatCode="0.00%">
                  <c:v>8.6666666666666697E-3</c:v>
                </c:pt>
                <c:pt idx="125" formatCode="0.00%">
                  <c:v>8.9999999999999993E-3</c:v>
                </c:pt>
                <c:pt idx="126" formatCode="0.00%">
                  <c:v>9.3333333333333306E-3</c:v>
                </c:pt>
                <c:pt idx="127" formatCode="0.00%">
                  <c:v>9.6666666666666706E-3</c:v>
                </c:pt>
                <c:pt idx="128" formatCode="0.00%">
                  <c:v>0.01</c:v>
                </c:pt>
                <c:pt idx="129" formatCode="0.00%">
                  <c:v>1.03333333333333E-2</c:v>
                </c:pt>
                <c:pt idx="130" formatCode="0.00%">
                  <c:v>1.0666666666666699E-2</c:v>
                </c:pt>
                <c:pt idx="131" formatCode="0.00%">
                  <c:v>1.0999999999999999E-2</c:v>
                </c:pt>
                <c:pt idx="132" formatCode="0.00%">
                  <c:v>1.1333333333333299E-2</c:v>
                </c:pt>
                <c:pt idx="133" formatCode="0.00%">
                  <c:v>1.16666666666667E-2</c:v>
                </c:pt>
                <c:pt idx="134" formatCode="0.00%">
                  <c:v>1.2E-2</c:v>
                </c:pt>
                <c:pt idx="135" formatCode="0.00%">
                  <c:v>1.23333333333333E-2</c:v>
                </c:pt>
                <c:pt idx="136" formatCode="0.00%">
                  <c:v>1.2666666666666699E-2</c:v>
                </c:pt>
                <c:pt idx="137" formatCode="0.00%">
                  <c:v>1.2999999999999999E-2</c:v>
                </c:pt>
                <c:pt idx="138" formatCode="0.00%">
                  <c:v>1.3333333333333299E-2</c:v>
                </c:pt>
                <c:pt idx="139" formatCode="0.00%">
                  <c:v>1.36666666666667E-2</c:v>
                </c:pt>
                <c:pt idx="140" formatCode="0.00%">
                  <c:v>1.4E-2</c:v>
                </c:pt>
                <c:pt idx="141" formatCode="0.00%">
                  <c:v>1.43333333333333E-2</c:v>
                </c:pt>
                <c:pt idx="142" formatCode="0.00%">
                  <c:v>1.4666666666666699E-2</c:v>
                </c:pt>
                <c:pt idx="143" formatCode="0.00%">
                  <c:v>1.4999999999999999E-2</c:v>
                </c:pt>
                <c:pt idx="144" formatCode="0.00%">
                  <c:v>1.53333333333333E-2</c:v>
                </c:pt>
                <c:pt idx="145" formatCode="0.00%">
                  <c:v>1.56666666666667E-2</c:v>
                </c:pt>
                <c:pt idx="146" formatCode="0.00%">
                  <c:v>1.6E-2</c:v>
                </c:pt>
                <c:pt idx="147" formatCode="0.00%">
                  <c:v>1.63333333333333E-2</c:v>
                </c:pt>
                <c:pt idx="148" formatCode="0.00%">
                  <c:v>1.6666666666666701E-2</c:v>
                </c:pt>
                <c:pt idx="149" formatCode="0.00%">
                  <c:v>1.7000000000000001E-2</c:v>
                </c:pt>
                <c:pt idx="150" formatCode="0.00%">
                  <c:v>1.7333333333333301E-2</c:v>
                </c:pt>
                <c:pt idx="151" formatCode="0.00%">
                  <c:v>1.7666666666666699E-2</c:v>
                </c:pt>
                <c:pt idx="152" formatCode="0.00%">
                  <c:v>1.7999999999999999E-2</c:v>
                </c:pt>
                <c:pt idx="153" formatCode="0.00%">
                  <c:v>1.8333333333333299E-2</c:v>
                </c:pt>
                <c:pt idx="154" formatCode="0.00%">
                  <c:v>1.8666666666666699E-2</c:v>
                </c:pt>
                <c:pt idx="155" formatCode="0.00%">
                  <c:v>1.9E-2</c:v>
                </c:pt>
                <c:pt idx="156" formatCode="0.00%">
                  <c:v>1.93333333333333E-2</c:v>
                </c:pt>
                <c:pt idx="157" formatCode="0.00%">
                  <c:v>1.96666666666667E-2</c:v>
                </c:pt>
                <c:pt idx="158" formatCode="0.00%">
                  <c:v>0.02</c:v>
                </c:pt>
                <c:pt idx="159" formatCode="0.00%">
                  <c:v>2.0333333333333301E-2</c:v>
                </c:pt>
                <c:pt idx="160" formatCode="0.00%">
                  <c:v>2.0666666666666701E-2</c:v>
                </c:pt>
                <c:pt idx="161" formatCode="0.00%">
                  <c:v>2.1000000000000001E-2</c:v>
                </c:pt>
                <c:pt idx="162" formatCode="0.00%">
                  <c:v>2.1333333333333301E-2</c:v>
                </c:pt>
                <c:pt idx="163" formatCode="0.00%">
                  <c:v>2.1666666666666699E-2</c:v>
                </c:pt>
                <c:pt idx="164" formatCode="0.00%">
                  <c:v>2.1999999999999999E-2</c:v>
                </c:pt>
                <c:pt idx="165" formatCode="0.00%">
                  <c:v>2.2333333333333299E-2</c:v>
                </c:pt>
                <c:pt idx="166" formatCode="0.00%">
                  <c:v>2.26666666666667E-2</c:v>
                </c:pt>
                <c:pt idx="167" formatCode="0.00%">
                  <c:v>2.3E-2</c:v>
                </c:pt>
                <c:pt idx="168" formatCode="0.00%">
                  <c:v>2.33333333333333E-2</c:v>
                </c:pt>
                <c:pt idx="169" formatCode="0.00%">
                  <c:v>2.36666666666667E-2</c:v>
                </c:pt>
                <c:pt idx="170" formatCode="0.00%">
                  <c:v>2.4E-2</c:v>
                </c:pt>
                <c:pt idx="171" formatCode="0.00%">
                  <c:v>2.4333333333333301E-2</c:v>
                </c:pt>
                <c:pt idx="172" formatCode="0.00%">
                  <c:v>2.4666666666666701E-2</c:v>
                </c:pt>
                <c:pt idx="173" formatCode="0.00%">
                  <c:v>2.5000000000000001E-2</c:v>
                </c:pt>
                <c:pt idx="174" formatCode="0.00%">
                  <c:v>2.5333333333333301E-2</c:v>
                </c:pt>
                <c:pt idx="175" formatCode="0.00%">
                  <c:v>2.5666666666666699E-2</c:v>
                </c:pt>
                <c:pt idx="176" formatCode="0.00%">
                  <c:v>2.5999999999999999E-2</c:v>
                </c:pt>
                <c:pt idx="177" formatCode="0.00%">
                  <c:v>2.6333333333333299E-2</c:v>
                </c:pt>
                <c:pt idx="178" formatCode="0.00%">
                  <c:v>2.66666666666667E-2</c:v>
                </c:pt>
                <c:pt idx="179" formatCode="0.00%">
                  <c:v>2.7E-2</c:v>
                </c:pt>
                <c:pt idx="180" formatCode="0.00%">
                  <c:v>2.73333333333333E-2</c:v>
                </c:pt>
                <c:pt idx="181" formatCode="0.00%">
                  <c:v>2.76666666666667E-2</c:v>
                </c:pt>
                <c:pt idx="182" formatCode="0.00%">
                  <c:v>2.8000000000000001E-2</c:v>
                </c:pt>
                <c:pt idx="183" formatCode="0.00%">
                  <c:v>2.8333333333333301E-2</c:v>
                </c:pt>
                <c:pt idx="184" formatCode="0.00%">
                  <c:v>2.8666666666666701E-2</c:v>
                </c:pt>
                <c:pt idx="185" formatCode="0.00%">
                  <c:v>2.9000000000000001E-2</c:v>
                </c:pt>
                <c:pt idx="186" formatCode="0.00%">
                  <c:v>2.9333333333333302E-2</c:v>
                </c:pt>
                <c:pt idx="187" formatCode="0.00%">
                  <c:v>2.9666666666666699E-2</c:v>
                </c:pt>
                <c:pt idx="188" formatCode="0.00%">
                  <c:v>0.03</c:v>
                </c:pt>
              </c:numCache>
            </c:numRef>
          </c:yVal>
        </c:ser>
        <c:ser>
          <c:idx val="1"/>
          <c:order val="4"/>
          <c:spPr>
            <a:ln w="28575">
              <a:noFill/>
            </a:ln>
          </c:spPr>
          <c:marker>
            <c:symbol val="circle"/>
            <c:size val="8"/>
            <c:spPr>
              <a:solidFill>
                <a:srgbClr val="FFFF00"/>
              </a:solidFill>
              <a:ln>
                <a:solidFill>
                  <a:srgbClr val="CC00CC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8.1'!$A$8</c:f>
                  <c:strCache>
                    <c:ptCount val="1"/>
                    <c:pt idx="0">
                      <c:v>US Riskfree</c:v>
                    </c:pt>
                  </c:strCache>
                </c:strRef>
              </c:tx>
              <c:showVal val="1"/>
            </c:dLbl>
            <c:dLbl>
              <c:idx val="1"/>
              <c:tx>
                <c:strRef>
                  <c:f>'8.1'!$A$9</c:f>
                  <c:strCache>
                    <c:ptCount val="1"/>
                    <c:pt idx="0">
                      <c:v>Barrick</c:v>
                    </c:pt>
                  </c:strCache>
                </c:strRef>
              </c:tx>
              <c:showVal val="1"/>
            </c:dLbl>
            <c:dLbl>
              <c:idx val="2"/>
              <c:tx>
                <c:strRef>
                  <c:f>'8.1'!$A$10</c:f>
                  <c:strCache>
                    <c:ptCount val="1"/>
                    <c:pt idx="0">
                      <c:v>Hanson</c:v>
                    </c:pt>
                  </c:strCache>
                </c:strRef>
              </c:tx>
              <c:showVal val="1"/>
            </c:dLbl>
            <c:dLbl>
              <c:idx val="3"/>
              <c:tx>
                <c:strRef>
                  <c:f>'8.1'!$A$11</c:f>
                  <c:strCache>
                    <c:ptCount val="1"/>
                    <c:pt idx="0">
                      <c:v>IBM</c:v>
                    </c:pt>
                  </c:strCache>
                </c:strRef>
              </c:tx>
              <c:showVal val="1"/>
            </c:dLbl>
            <c:dLbl>
              <c:idx val="4"/>
              <c:tx>
                <c:strRef>
                  <c:f>'8.1'!$A$12</c:f>
                  <c:strCache>
                    <c:ptCount val="1"/>
                    <c:pt idx="0">
                      <c:v>Nokia</c:v>
                    </c:pt>
                  </c:strCache>
                </c:strRef>
              </c:tx>
              <c:showVal val="1"/>
            </c:dLbl>
            <c:dLbl>
              <c:idx val="5"/>
              <c:tx>
                <c:strRef>
                  <c:f>'8.1'!$A$13</c:f>
                  <c:strCache>
                    <c:ptCount val="1"/>
                    <c:pt idx="0">
                      <c:v>Telefonos</c:v>
                    </c:pt>
                  </c:strCache>
                </c:strRef>
              </c:tx>
              <c:showVal val="1"/>
            </c:dLbl>
            <c:dLbl>
              <c:idx val="6"/>
              <c:tx>
                <c:strRef>
                  <c:f>'8.1'!$A$14</c:f>
                  <c:strCache>
                    <c:ptCount val="1"/>
                    <c:pt idx="0">
                      <c:v>YPF</c:v>
                    </c:pt>
                  </c:strCache>
                </c:strRef>
              </c:tx>
              <c:showVal val="1"/>
            </c:dLbl>
            <c:txPr>
              <a:bodyPr/>
              <a:lstStyle/>
              <a:p>
                <a:pPr>
                  <a:defRPr lang="en-US"/>
                </a:pPr>
                <a:endParaRPr lang="zh-CN"/>
              </a:p>
            </c:txPr>
            <c:showVal val="1"/>
          </c:dLbls>
          <c:xVal>
            <c:numRef>
              <c:f>'8.1'!$B$48:$B$259</c:f>
              <c:numCache>
                <c:formatCode>0.0%</c:formatCode>
                <c:ptCount val="2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191">
                  <c:v>0</c:v>
                </c:pt>
                <c:pt idx="192">
                  <c:v>5.0000000000000001E-3</c:v>
                </c:pt>
                <c:pt idx="193">
                  <c:v>0.01</c:v>
                </c:pt>
                <c:pt idx="194">
                  <c:v>1.4999999999999999E-2</c:v>
                </c:pt>
                <c:pt idx="195">
                  <c:v>0.02</c:v>
                </c:pt>
                <c:pt idx="196">
                  <c:v>2.5000000000000001E-2</c:v>
                </c:pt>
                <c:pt idx="197">
                  <c:v>0.03</c:v>
                </c:pt>
                <c:pt idx="198">
                  <c:v>3.5000000000000003E-2</c:v>
                </c:pt>
                <c:pt idx="199">
                  <c:v>0.04</c:v>
                </c:pt>
                <c:pt idx="200">
                  <c:v>4.4999999999999998E-2</c:v>
                </c:pt>
                <c:pt idx="201">
                  <c:v>0.05</c:v>
                </c:pt>
                <c:pt idx="202">
                  <c:v>0.06</c:v>
                </c:pt>
                <c:pt idx="203">
                  <c:v>7.0000000000000007E-2</c:v>
                </c:pt>
                <c:pt idx="204">
                  <c:v>0.08</c:v>
                </c:pt>
                <c:pt idx="205">
                  <c:v>0.09</c:v>
                </c:pt>
                <c:pt idx="206">
                  <c:v>0.1</c:v>
                </c:pt>
                <c:pt idx="207">
                  <c:v>0.11</c:v>
                </c:pt>
                <c:pt idx="208">
                  <c:v>0.12</c:v>
                </c:pt>
                <c:pt idx="209">
                  <c:v>0.13</c:v>
                </c:pt>
                <c:pt idx="210">
                  <c:v>0.14000000000000001</c:v>
                </c:pt>
                <c:pt idx="211">
                  <c:v>0.15</c:v>
                </c:pt>
              </c:numCache>
            </c:numRef>
          </c:xVal>
          <c:yVal>
            <c:numRef>
              <c:f>'8.1'!$E$48:$E$259</c:f>
              <c:numCache>
                <c:formatCode>0.0%</c:formatCode>
                <c:ptCount val="212"/>
              </c:numCache>
            </c:numRef>
          </c:yVal>
        </c:ser>
        <c:ser>
          <c:idx val="3"/>
          <c:order val="5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8.1'!$B$48:$B$259</c:f>
              <c:numCache>
                <c:formatCode>0.0%</c:formatCode>
                <c:ptCount val="2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191">
                  <c:v>0</c:v>
                </c:pt>
                <c:pt idx="192">
                  <c:v>5.0000000000000001E-3</c:v>
                </c:pt>
                <c:pt idx="193">
                  <c:v>0.01</c:v>
                </c:pt>
                <c:pt idx="194">
                  <c:v>1.4999999999999999E-2</c:v>
                </c:pt>
                <c:pt idx="195">
                  <c:v>0.02</c:v>
                </c:pt>
                <c:pt idx="196">
                  <c:v>2.5000000000000001E-2</c:v>
                </c:pt>
                <c:pt idx="197">
                  <c:v>0.03</c:v>
                </c:pt>
                <c:pt idx="198">
                  <c:v>3.5000000000000003E-2</c:v>
                </c:pt>
                <c:pt idx="199">
                  <c:v>0.04</c:v>
                </c:pt>
                <c:pt idx="200">
                  <c:v>4.4999999999999998E-2</c:v>
                </c:pt>
                <c:pt idx="201">
                  <c:v>0.05</c:v>
                </c:pt>
                <c:pt idx="202">
                  <c:v>0.06</c:v>
                </c:pt>
                <c:pt idx="203">
                  <c:v>7.0000000000000007E-2</c:v>
                </c:pt>
                <c:pt idx="204">
                  <c:v>0.08</c:v>
                </c:pt>
                <c:pt idx="205">
                  <c:v>0.09</c:v>
                </c:pt>
                <c:pt idx="206">
                  <c:v>0.1</c:v>
                </c:pt>
                <c:pt idx="207">
                  <c:v>0.11</c:v>
                </c:pt>
                <c:pt idx="208">
                  <c:v>0.12</c:v>
                </c:pt>
                <c:pt idx="209">
                  <c:v>0.13</c:v>
                </c:pt>
                <c:pt idx="210">
                  <c:v>0.14000000000000001</c:v>
                </c:pt>
                <c:pt idx="211">
                  <c:v>0.15</c:v>
                </c:pt>
              </c:numCache>
            </c:numRef>
          </c:xVal>
          <c:yVal>
            <c:numRef>
              <c:f>'8.1'!$F$48:$F$259</c:f>
              <c:numCache>
                <c:formatCode>General</c:formatCode>
                <c:ptCount val="212"/>
              </c:numCache>
            </c:numRef>
          </c:yVal>
        </c:ser>
        <c:axId val="79075200"/>
        <c:axId val="80216064"/>
      </c:scatterChart>
      <c:valAx>
        <c:axId val="79075200"/>
        <c:scaling>
          <c:orientation val="minMax"/>
          <c:max val="0.15000000000000024"/>
          <c:min val="0"/>
        </c:scaling>
        <c:axPos val="b"/>
        <c:title>
          <c:tx>
            <c:rich>
              <a:bodyPr/>
              <a:lstStyle/>
              <a:p>
                <a:pPr>
                  <a:defRPr lang="en-US" sz="1200"/>
                </a:pPr>
                <a:r>
                  <a:rPr lang="en-US" sz="1200"/>
                  <a:t>Standard Deviation (s)</a:t>
                </a:r>
              </a:p>
            </c:rich>
          </c:tx>
          <c:layout>
            <c:manualLayout>
              <c:xMode val="edge"/>
              <c:yMode val="edge"/>
              <c:x val="0.35714282589676288"/>
              <c:y val="0.93714390098374922"/>
            </c:manualLayout>
          </c:layout>
          <c:spPr>
            <a:noFill/>
            <a:ln w="25400">
              <a:noFill/>
            </a:ln>
          </c:spPr>
        </c:title>
        <c:numFmt formatCode="0.0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80216064"/>
        <c:crosses val="autoZero"/>
        <c:crossBetween val="midCat"/>
      </c:valAx>
      <c:valAx>
        <c:axId val="80216064"/>
        <c:scaling>
          <c:orientation val="minMax"/>
          <c:max val="3.0000000000000002E-2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lang="en-US" sz="1200"/>
                </a:pPr>
                <a:r>
                  <a:rPr lang="en-US" sz="1200"/>
                  <a:t>Expected Return / Month</a:t>
                </a:r>
              </a:p>
            </c:rich>
          </c:tx>
          <c:layout>
            <c:manualLayout>
              <c:xMode val="edge"/>
              <c:yMode val="edge"/>
              <c:x val="1.3405610730819481E-3"/>
              <c:y val="0.21779050345979598"/>
            </c:manualLayout>
          </c:layout>
          <c:spPr>
            <a:noFill/>
            <a:ln w="25400">
              <a:noFill/>
            </a:ln>
          </c:spPr>
        </c:title>
        <c:numFmt formatCode="0.0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79075200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plotVisOnly val="1"/>
    <c:dispBlanksAs val="gap"/>
  </c:chart>
  <c:spPr>
    <a:solidFill>
      <a:schemeClr val="lt1"/>
    </a:solidFill>
    <a:ln w="25400" cap="flat" cmpd="sng" algn="ctr">
      <a:solidFill>
        <a:schemeClr val="accent6"/>
      </a:solidFill>
      <a:prstDash val="solid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zh-CN"/>
    </a:p>
  </c:txPr>
  <c:printSettings>
    <c:headerFooter alignWithMargins="0"/>
    <c:pageMargins b="1" l="0.75000000000000655" r="0.75000000000000655" t="1" header="0.5" footer="0.5"/>
    <c:pageSetup orientation="landscape" horizontalDpi="300" verticalDpi="300"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zh-CN"/>
  <c:chart>
    <c:title>
      <c:tx>
        <c:rich>
          <a:bodyPr/>
          <a:lstStyle/>
          <a:p>
            <a:pPr>
              <a:defRPr lang="en-US" sz="1050"/>
            </a:pPr>
            <a:r>
              <a:rPr lang="en-US" sz="1050"/>
              <a:t>Portfolio Weights of the Optimal Risky Portfolio
and the Optimal Complete Portfolio</a:t>
            </a:r>
          </a:p>
        </c:rich>
      </c:tx>
      <c:layout>
        <c:manualLayout>
          <c:xMode val="edge"/>
          <c:yMode val="edge"/>
          <c:x val="0.16822607906995918"/>
          <c:y val="2.9798255416092802E-3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010066049436141"/>
          <c:y val="0.12427154526476272"/>
          <c:w val="0.82282822359971686"/>
          <c:h val="0.61305544727701367"/>
        </c:manualLayout>
      </c:layout>
      <c:barChart>
        <c:barDir val="col"/>
        <c:grouping val="clustered"/>
        <c:ser>
          <c:idx val="1"/>
          <c:order val="0"/>
          <c:tx>
            <c:v>Optimal Risky Portfolio</c:v>
          </c:tx>
          <c:spPr>
            <a:solidFill>
              <a:srgbClr val="FF00FF"/>
            </a:solidFill>
            <a:ln w="12700">
              <a:solidFill>
                <a:srgbClr val="0000FF"/>
              </a:solidFill>
              <a:prstDash val="solid"/>
            </a:ln>
          </c:spPr>
          <c:cat>
            <c:strRef>
              <c:f>'8.1'!$A$48:$A$54</c:f>
              <c:strCache>
                <c:ptCount val="7"/>
                <c:pt idx="0">
                  <c:v>US Riskfree</c:v>
                </c:pt>
                <c:pt idx="1">
                  <c:v>Barrick</c:v>
                </c:pt>
                <c:pt idx="2">
                  <c:v>Hanson</c:v>
                </c:pt>
                <c:pt idx="3">
                  <c:v>IBM</c:v>
                </c:pt>
                <c:pt idx="4">
                  <c:v>Nokia</c:v>
                </c:pt>
                <c:pt idx="5">
                  <c:v>Telefonos</c:v>
                </c:pt>
                <c:pt idx="6">
                  <c:v>YPF</c:v>
                </c:pt>
              </c:strCache>
            </c:strRef>
          </c:cat>
          <c:val>
            <c:numRef>
              <c:f>'8.1'!$I$48:$I$54</c:f>
              <c:numCache>
                <c:formatCode>0.0%</c:formatCode>
                <c:ptCount val="7"/>
              </c:numCache>
            </c:numRef>
          </c:val>
        </c:ser>
        <c:ser>
          <c:idx val="0"/>
          <c:order val="1"/>
          <c:tx>
            <c:v>Optimal Complete Portfolio</c:v>
          </c:tx>
          <c:spPr>
            <a:solidFill>
              <a:srgbClr val="00FF00"/>
            </a:solidFill>
            <a:ln>
              <a:solidFill>
                <a:srgbClr val="993300"/>
              </a:solidFill>
            </a:ln>
          </c:spPr>
          <c:cat>
            <c:strRef>
              <c:f>'8.1'!$A$48:$A$54</c:f>
              <c:strCache>
                <c:ptCount val="7"/>
                <c:pt idx="0">
                  <c:v>US Riskfree</c:v>
                </c:pt>
                <c:pt idx="1">
                  <c:v>Barrick</c:v>
                </c:pt>
                <c:pt idx="2">
                  <c:v>Hanson</c:v>
                </c:pt>
                <c:pt idx="3">
                  <c:v>IBM</c:v>
                </c:pt>
                <c:pt idx="4">
                  <c:v>Nokia</c:v>
                </c:pt>
                <c:pt idx="5">
                  <c:v>Telefonos</c:v>
                </c:pt>
                <c:pt idx="6">
                  <c:v>YPF</c:v>
                </c:pt>
              </c:strCache>
            </c:strRef>
          </c:cat>
          <c:val>
            <c:numRef>
              <c:f>'8.1'!$J$48:$J$54</c:f>
              <c:numCache>
                <c:formatCode>0.0%</c:formatCode>
                <c:ptCount val="7"/>
              </c:numCache>
            </c:numRef>
          </c:val>
        </c:ser>
        <c:axId val="80249216"/>
        <c:axId val="80250752"/>
      </c:barChart>
      <c:catAx>
        <c:axId val="8024921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80250752"/>
        <c:crosses val="autoZero"/>
        <c:auto val="1"/>
        <c:lblAlgn val="ctr"/>
        <c:lblOffset val="100"/>
        <c:tickLblSkip val="1"/>
        <c:tickMarkSkip val="1"/>
      </c:catAx>
      <c:valAx>
        <c:axId val="80250752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lang="en-US"/>
                </a:pPr>
                <a:r>
                  <a:rPr lang="en-US"/>
                  <a:t>Portfolio Weights</a:t>
                </a:r>
              </a:p>
            </c:rich>
          </c:tx>
          <c:layout>
            <c:manualLayout>
              <c:xMode val="edge"/>
              <c:yMode val="edge"/>
              <c:x val="3.0978736353607971E-3"/>
              <c:y val="0.35282120222777297"/>
            </c:manualLayout>
          </c:layout>
          <c:spPr>
            <a:noFill/>
            <a:ln w="25400">
              <a:noFill/>
            </a:ln>
          </c:spPr>
        </c:title>
        <c:numFmt formatCode="0%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en-US"/>
            </a:pPr>
            <a:endParaRPr lang="zh-CN"/>
          </a:p>
        </c:txPr>
        <c:crossAx val="80249216"/>
        <c:crosses val="autoZero"/>
        <c:crossBetween val="between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4782527184101991"/>
          <c:y val="0.89487271388548295"/>
          <c:w val="0.617902281445593"/>
          <c:h val="9.6297267109117832E-2"/>
        </c:manualLayout>
      </c:layout>
      <c:txPr>
        <a:bodyPr/>
        <a:lstStyle/>
        <a:p>
          <a:pPr>
            <a:defRPr lang="en-US"/>
          </a:pPr>
          <a:endParaRPr lang="zh-CN"/>
        </a:p>
      </c:txPr>
    </c:legend>
    <c:plotVisOnly val="1"/>
    <c:dispBlanksAs val="gap"/>
  </c:chart>
  <c:spPr>
    <a:solidFill>
      <a:schemeClr val="lt1"/>
    </a:solidFill>
    <a:ln w="25400" cap="flat" cmpd="sng" algn="ctr">
      <a:solidFill>
        <a:schemeClr val="accent6"/>
      </a:solidFill>
      <a:prstDash val="solid"/>
    </a:ln>
    <a:effectLst/>
  </c:spPr>
  <c:txPr>
    <a:bodyPr/>
    <a:lstStyle/>
    <a:p>
      <a:pPr>
        <a:defRPr>
          <a:solidFill>
            <a:schemeClr val="dk1"/>
          </a:solidFill>
          <a:latin typeface="+mn-lt"/>
          <a:ea typeface="+mn-ea"/>
          <a:cs typeface="+mn-cs"/>
        </a:defRPr>
      </a:pPr>
      <a:endParaRPr lang="zh-CN"/>
    </a:p>
  </c:txPr>
  <c:printSettings>
    <c:headerFooter alignWithMargins="0"/>
    <c:pageMargins b="1" l="0.75000000000000655" r="0.7500000000000065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7.png"/><Relationship Id="rId3" Type="http://schemas.openxmlformats.org/officeDocument/2006/relationships/image" Target="../media/image2.png"/><Relationship Id="rId7" Type="http://schemas.openxmlformats.org/officeDocument/2006/relationships/image" Target="../media/image6.png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6" Type="http://schemas.openxmlformats.org/officeDocument/2006/relationships/image" Target="../media/image5.png"/><Relationship Id="rId5" Type="http://schemas.openxmlformats.org/officeDocument/2006/relationships/image" Target="../media/image4.png"/><Relationship Id="rId10" Type="http://schemas.openxmlformats.org/officeDocument/2006/relationships/image" Target="../media/image9.png"/><Relationship Id="rId4" Type="http://schemas.openxmlformats.org/officeDocument/2006/relationships/image" Target="../media/image3.png"/><Relationship Id="rId9" Type="http://schemas.openxmlformats.org/officeDocument/2006/relationships/image" Target="../media/image8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5.png"/><Relationship Id="rId2" Type="http://schemas.openxmlformats.org/officeDocument/2006/relationships/image" Target="../media/image14.png"/><Relationship Id="rId1" Type="http://schemas.openxmlformats.org/officeDocument/2006/relationships/image" Target="../media/image13.png"/><Relationship Id="rId5" Type="http://schemas.openxmlformats.org/officeDocument/2006/relationships/image" Target="../media/image17.png"/><Relationship Id="rId4" Type="http://schemas.openxmlformats.org/officeDocument/2006/relationships/image" Target="../media/image16.png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23.png"/><Relationship Id="rId13" Type="http://schemas.openxmlformats.org/officeDocument/2006/relationships/image" Target="../media/image28.png"/><Relationship Id="rId18" Type="http://schemas.openxmlformats.org/officeDocument/2006/relationships/image" Target="../media/image33.png"/><Relationship Id="rId3" Type="http://schemas.openxmlformats.org/officeDocument/2006/relationships/image" Target="../media/image18.png"/><Relationship Id="rId21" Type="http://schemas.openxmlformats.org/officeDocument/2006/relationships/image" Target="../media/image36.png"/><Relationship Id="rId7" Type="http://schemas.openxmlformats.org/officeDocument/2006/relationships/image" Target="../media/image22.png"/><Relationship Id="rId12" Type="http://schemas.openxmlformats.org/officeDocument/2006/relationships/image" Target="../media/image27.png"/><Relationship Id="rId17" Type="http://schemas.openxmlformats.org/officeDocument/2006/relationships/image" Target="../media/image32.png"/><Relationship Id="rId2" Type="http://schemas.openxmlformats.org/officeDocument/2006/relationships/chart" Target="../charts/chart3.xml"/><Relationship Id="rId16" Type="http://schemas.openxmlformats.org/officeDocument/2006/relationships/image" Target="../media/image31.png"/><Relationship Id="rId20" Type="http://schemas.openxmlformats.org/officeDocument/2006/relationships/image" Target="../media/image35.png"/><Relationship Id="rId1" Type="http://schemas.openxmlformats.org/officeDocument/2006/relationships/chart" Target="../charts/chart2.xml"/><Relationship Id="rId6" Type="http://schemas.openxmlformats.org/officeDocument/2006/relationships/image" Target="../media/image21.png"/><Relationship Id="rId11" Type="http://schemas.openxmlformats.org/officeDocument/2006/relationships/image" Target="../media/image26.png"/><Relationship Id="rId5" Type="http://schemas.openxmlformats.org/officeDocument/2006/relationships/image" Target="../media/image20.png"/><Relationship Id="rId15" Type="http://schemas.openxmlformats.org/officeDocument/2006/relationships/image" Target="../media/image30.png"/><Relationship Id="rId23" Type="http://schemas.openxmlformats.org/officeDocument/2006/relationships/image" Target="../media/image38.png"/><Relationship Id="rId10" Type="http://schemas.openxmlformats.org/officeDocument/2006/relationships/image" Target="../media/image25.png"/><Relationship Id="rId19" Type="http://schemas.openxmlformats.org/officeDocument/2006/relationships/image" Target="../media/image34.png"/><Relationship Id="rId4" Type="http://schemas.openxmlformats.org/officeDocument/2006/relationships/image" Target="../media/image19.png"/><Relationship Id="rId9" Type="http://schemas.openxmlformats.org/officeDocument/2006/relationships/image" Target="../media/image24.png"/><Relationship Id="rId14" Type="http://schemas.openxmlformats.org/officeDocument/2006/relationships/image" Target="../media/image29.png"/><Relationship Id="rId22" Type="http://schemas.openxmlformats.org/officeDocument/2006/relationships/image" Target="../media/image37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44.png"/><Relationship Id="rId13" Type="http://schemas.openxmlformats.org/officeDocument/2006/relationships/image" Target="../media/image49.png"/><Relationship Id="rId18" Type="http://schemas.openxmlformats.org/officeDocument/2006/relationships/image" Target="../media/image54.png"/><Relationship Id="rId3" Type="http://schemas.openxmlformats.org/officeDocument/2006/relationships/chart" Target="../charts/chart4.xml"/><Relationship Id="rId7" Type="http://schemas.openxmlformats.org/officeDocument/2006/relationships/image" Target="../media/image43.png"/><Relationship Id="rId12" Type="http://schemas.openxmlformats.org/officeDocument/2006/relationships/image" Target="../media/image48.png"/><Relationship Id="rId17" Type="http://schemas.openxmlformats.org/officeDocument/2006/relationships/image" Target="../media/image53.png"/><Relationship Id="rId2" Type="http://schemas.openxmlformats.org/officeDocument/2006/relationships/image" Target="../media/image40.png"/><Relationship Id="rId16" Type="http://schemas.openxmlformats.org/officeDocument/2006/relationships/image" Target="../media/image52.png"/><Relationship Id="rId20" Type="http://schemas.openxmlformats.org/officeDocument/2006/relationships/image" Target="../media/image56.png"/><Relationship Id="rId1" Type="http://schemas.openxmlformats.org/officeDocument/2006/relationships/image" Target="../media/image39.png"/><Relationship Id="rId6" Type="http://schemas.openxmlformats.org/officeDocument/2006/relationships/image" Target="../media/image42.png"/><Relationship Id="rId11" Type="http://schemas.openxmlformats.org/officeDocument/2006/relationships/image" Target="../media/image47.png"/><Relationship Id="rId5" Type="http://schemas.openxmlformats.org/officeDocument/2006/relationships/image" Target="../media/image41.png"/><Relationship Id="rId15" Type="http://schemas.openxmlformats.org/officeDocument/2006/relationships/image" Target="../media/image51.png"/><Relationship Id="rId10" Type="http://schemas.openxmlformats.org/officeDocument/2006/relationships/image" Target="../media/image46.png"/><Relationship Id="rId19" Type="http://schemas.openxmlformats.org/officeDocument/2006/relationships/image" Target="../media/image55.png"/><Relationship Id="rId4" Type="http://schemas.openxmlformats.org/officeDocument/2006/relationships/chart" Target="../charts/chart5.xml"/><Relationship Id="rId9" Type="http://schemas.openxmlformats.org/officeDocument/2006/relationships/image" Target="../media/image45.png"/><Relationship Id="rId14" Type="http://schemas.openxmlformats.org/officeDocument/2006/relationships/image" Target="../media/image50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wmf"/><Relationship Id="rId1" Type="http://schemas.openxmlformats.org/officeDocument/2006/relationships/image" Target="../media/image10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100</xdr:colOff>
      <xdr:row>2</xdr:row>
      <xdr:rowOff>114300</xdr:rowOff>
    </xdr:from>
    <xdr:to>
      <xdr:col>11</xdr:col>
      <xdr:colOff>19050</xdr:colOff>
      <xdr:row>13</xdr:row>
      <xdr:rowOff>85725</xdr:rowOff>
    </xdr:to>
    <xdr:graphicFrame macro="">
      <xdr:nvGraphicFramePr>
        <xdr:cNvPr id="102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6</xdr:col>
      <xdr:colOff>41281</xdr:colOff>
      <xdr:row>23</xdr:row>
      <xdr:rowOff>47629</xdr:rowOff>
    </xdr:from>
    <xdr:to>
      <xdr:col>10</xdr:col>
      <xdr:colOff>590541</xdr:colOff>
      <xdr:row>29</xdr:row>
      <xdr:rowOff>107942</xdr:rowOff>
    </xdr:to>
    <xdr:pic>
      <xdr:nvPicPr>
        <xdr:cNvPr id="1053" name="Picture 29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 l="1542" t="3362" r="2312" b="5603"/>
        <a:stretch>
          <a:fillRect/>
        </a:stretch>
      </xdr:blipFill>
      <xdr:spPr bwMode="auto">
        <a:xfrm>
          <a:off x="4356106" y="5467354"/>
          <a:ext cx="3168635" cy="103186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50806</xdr:colOff>
      <xdr:row>29</xdr:row>
      <xdr:rowOff>85729</xdr:rowOff>
    </xdr:from>
    <xdr:to>
      <xdr:col>10</xdr:col>
      <xdr:colOff>180966</xdr:colOff>
      <xdr:row>36</xdr:row>
      <xdr:rowOff>3168</xdr:rowOff>
    </xdr:to>
    <xdr:pic>
      <xdr:nvPicPr>
        <xdr:cNvPr id="1054" name="Picture 30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 l="1766" t="3306" r="2649" b="5510"/>
        <a:stretch>
          <a:fillRect/>
        </a:stretch>
      </xdr:blipFill>
      <xdr:spPr bwMode="auto">
        <a:xfrm>
          <a:off x="4365631" y="6477004"/>
          <a:ext cx="2749535" cy="105091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50806</xdr:colOff>
      <xdr:row>36</xdr:row>
      <xdr:rowOff>4</xdr:rowOff>
    </xdr:from>
    <xdr:to>
      <xdr:col>10</xdr:col>
      <xdr:colOff>590541</xdr:colOff>
      <xdr:row>43</xdr:row>
      <xdr:rowOff>79367</xdr:rowOff>
    </xdr:to>
    <xdr:pic>
      <xdr:nvPicPr>
        <xdr:cNvPr id="1055" name="Picture 31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 l="1546" t="2899" r="2319" b="4832"/>
        <a:stretch>
          <a:fillRect/>
        </a:stretch>
      </xdr:blipFill>
      <xdr:spPr bwMode="auto">
        <a:xfrm>
          <a:off x="4365631" y="7524754"/>
          <a:ext cx="3159110" cy="121283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41281</xdr:colOff>
      <xdr:row>43</xdr:row>
      <xdr:rowOff>76204</xdr:rowOff>
    </xdr:from>
    <xdr:to>
      <xdr:col>10</xdr:col>
      <xdr:colOff>495291</xdr:colOff>
      <xdr:row>46</xdr:row>
      <xdr:rowOff>12692</xdr:rowOff>
    </xdr:to>
    <xdr:pic>
      <xdr:nvPicPr>
        <xdr:cNvPr id="1056" name="Picture 32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 l="1588" t="7274" r="2381" b="12123"/>
        <a:stretch>
          <a:fillRect/>
        </a:stretch>
      </xdr:blipFill>
      <xdr:spPr bwMode="auto">
        <a:xfrm>
          <a:off x="4356106" y="8734429"/>
          <a:ext cx="3073385" cy="42226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31756</xdr:colOff>
      <xdr:row>46</xdr:row>
      <xdr:rowOff>19054</xdr:rowOff>
    </xdr:from>
    <xdr:to>
      <xdr:col>10</xdr:col>
      <xdr:colOff>581016</xdr:colOff>
      <xdr:row>52</xdr:row>
      <xdr:rowOff>41267</xdr:rowOff>
    </xdr:to>
    <xdr:pic>
      <xdr:nvPicPr>
        <xdr:cNvPr id="1057" name="Picture 33"/>
        <xdr:cNvPicPr>
          <a:picLocks noChangeAspect="1" noChangeArrowheads="1"/>
        </xdr:cNvPicPr>
      </xdr:nvPicPr>
      <xdr:blipFill>
        <a:blip xmlns:r="http://schemas.openxmlformats.org/officeDocument/2006/relationships" r:embed="rId6"/>
        <a:srcRect l="1542" t="3479" r="2312" b="5798"/>
        <a:stretch>
          <a:fillRect/>
        </a:stretch>
      </xdr:blipFill>
      <xdr:spPr bwMode="auto">
        <a:xfrm>
          <a:off x="4346581" y="9163054"/>
          <a:ext cx="3168635" cy="99376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31756</xdr:colOff>
      <xdr:row>52</xdr:row>
      <xdr:rowOff>47629</xdr:rowOff>
    </xdr:from>
    <xdr:to>
      <xdr:col>10</xdr:col>
      <xdr:colOff>571491</xdr:colOff>
      <xdr:row>58</xdr:row>
      <xdr:rowOff>69842</xdr:rowOff>
    </xdr:to>
    <xdr:pic>
      <xdr:nvPicPr>
        <xdr:cNvPr id="1058" name="Picture 34"/>
        <xdr:cNvPicPr>
          <a:picLocks noChangeAspect="1" noChangeArrowheads="1"/>
        </xdr:cNvPicPr>
      </xdr:nvPicPr>
      <xdr:blipFill>
        <a:blip xmlns:r="http://schemas.openxmlformats.org/officeDocument/2006/relationships" r:embed="rId7"/>
        <a:srcRect l="1546" t="3479" r="2319" b="5798"/>
        <a:stretch>
          <a:fillRect/>
        </a:stretch>
      </xdr:blipFill>
      <xdr:spPr bwMode="auto">
        <a:xfrm>
          <a:off x="4346581" y="10163179"/>
          <a:ext cx="3159110" cy="99376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41281</xdr:colOff>
      <xdr:row>58</xdr:row>
      <xdr:rowOff>66679</xdr:rowOff>
    </xdr:from>
    <xdr:to>
      <xdr:col>10</xdr:col>
      <xdr:colOff>590541</xdr:colOff>
      <xdr:row>61</xdr:row>
      <xdr:rowOff>155567</xdr:rowOff>
    </xdr:to>
    <xdr:pic>
      <xdr:nvPicPr>
        <xdr:cNvPr id="1059" name="Picture 35"/>
        <xdr:cNvPicPr>
          <a:picLocks noChangeAspect="1" noChangeArrowheads="1"/>
        </xdr:cNvPicPr>
      </xdr:nvPicPr>
      <xdr:blipFill>
        <a:blip xmlns:r="http://schemas.openxmlformats.org/officeDocument/2006/relationships" r:embed="rId8"/>
        <a:srcRect l="1542" t="5635" r="2312" b="9391"/>
        <a:stretch>
          <a:fillRect/>
        </a:stretch>
      </xdr:blipFill>
      <xdr:spPr bwMode="auto">
        <a:xfrm>
          <a:off x="4356106" y="11153779"/>
          <a:ext cx="3168635" cy="57466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41281</xdr:colOff>
      <xdr:row>68</xdr:row>
      <xdr:rowOff>57154</xdr:rowOff>
    </xdr:from>
    <xdr:to>
      <xdr:col>10</xdr:col>
      <xdr:colOff>581016</xdr:colOff>
      <xdr:row>75</xdr:row>
      <xdr:rowOff>98418</xdr:rowOff>
    </xdr:to>
    <xdr:pic>
      <xdr:nvPicPr>
        <xdr:cNvPr id="1060" name="Picture 36"/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 l="1546" t="2985" r="2319" b="4976"/>
        <a:stretch>
          <a:fillRect/>
        </a:stretch>
      </xdr:blipFill>
      <xdr:spPr bwMode="auto">
        <a:xfrm>
          <a:off x="4356106" y="12763504"/>
          <a:ext cx="3159110" cy="117473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12706</xdr:colOff>
      <xdr:row>70</xdr:row>
      <xdr:rowOff>85729</xdr:rowOff>
    </xdr:from>
    <xdr:to>
      <xdr:col>3</xdr:col>
      <xdr:colOff>651841</xdr:colOff>
      <xdr:row>74</xdr:row>
      <xdr:rowOff>155567</xdr:rowOff>
    </xdr:to>
    <xdr:pic>
      <xdr:nvPicPr>
        <xdr:cNvPr id="1061" name="Picture 37"/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 l="1626" t="4652" r="3220" b="7753"/>
        <a:stretch>
          <a:fillRect/>
        </a:stretch>
      </xdr:blipFill>
      <xdr:spPr bwMode="auto">
        <a:xfrm>
          <a:off x="12706" y="13115929"/>
          <a:ext cx="2972760" cy="71753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2</xdr:col>
      <xdr:colOff>647698</xdr:colOff>
      <xdr:row>59</xdr:row>
      <xdr:rowOff>57149</xdr:rowOff>
    </xdr:from>
    <xdr:to>
      <xdr:col>6</xdr:col>
      <xdr:colOff>66674</xdr:colOff>
      <xdr:row>67</xdr:row>
      <xdr:rowOff>76198</xdr:rowOff>
    </xdr:to>
    <xdr:sp macro="" textlink="">
      <xdr:nvSpPr>
        <xdr:cNvPr id="21" name="Line 15"/>
        <xdr:cNvSpPr>
          <a:spLocks noChangeShapeType="1"/>
        </xdr:cNvSpPr>
      </xdr:nvSpPr>
      <xdr:spPr bwMode="auto">
        <a:xfrm flipH="1">
          <a:off x="2305048" y="11306174"/>
          <a:ext cx="2076451" cy="1314449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5</xdr:col>
      <xdr:colOff>466725</xdr:colOff>
      <xdr:row>51</xdr:row>
      <xdr:rowOff>142875</xdr:rowOff>
    </xdr:from>
    <xdr:to>
      <xdr:col>6</xdr:col>
      <xdr:colOff>47625</xdr:colOff>
      <xdr:row>53</xdr:row>
      <xdr:rowOff>9525</xdr:rowOff>
    </xdr:to>
    <xdr:sp macro="" textlink="">
      <xdr:nvSpPr>
        <xdr:cNvPr id="18" name="Line 15"/>
        <xdr:cNvSpPr>
          <a:spLocks noChangeShapeType="1"/>
        </xdr:cNvSpPr>
      </xdr:nvSpPr>
      <xdr:spPr bwMode="auto">
        <a:xfrm flipH="1" flipV="1">
          <a:off x="4114800" y="10096500"/>
          <a:ext cx="247650" cy="190500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</xdr:col>
      <xdr:colOff>638173</xdr:colOff>
      <xdr:row>44</xdr:row>
      <xdr:rowOff>38101</xdr:rowOff>
    </xdr:from>
    <xdr:to>
      <xdr:col>6</xdr:col>
      <xdr:colOff>76199</xdr:colOff>
      <xdr:row>49</xdr:row>
      <xdr:rowOff>66676</xdr:rowOff>
    </xdr:to>
    <xdr:sp macro="" textlink="">
      <xdr:nvSpPr>
        <xdr:cNvPr id="1038" name="Line 14"/>
        <xdr:cNvSpPr>
          <a:spLocks noChangeShapeType="1"/>
        </xdr:cNvSpPr>
      </xdr:nvSpPr>
      <xdr:spPr bwMode="auto">
        <a:xfrm flipH="1">
          <a:off x="2295523" y="8858251"/>
          <a:ext cx="2095501" cy="838200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3</xdr:col>
      <xdr:colOff>685799</xdr:colOff>
      <xdr:row>23</xdr:row>
      <xdr:rowOff>95247</xdr:rowOff>
    </xdr:from>
    <xdr:to>
      <xdr:col>6</xdr:col>
      <xdr:colOff>85724</xdr:colOff>
      <xdr:row>30</xdr:row>
      <xdr:rowOff>76199</xdr:rowOff>
    </xdr:to>
    <xdr:sp macro="" textlink="">
      <xdr:nvSpPr>
        <xdr:cNvPr id="1029" name="Line 5"/>
        <xdr:cNvSpPr>
          <a:spLocks noChangeShapeType="1"/>
        </xdr:cNvSpPr>
      </xdr:nvSpPr>
      <xdr:spPr bwMode="auto">
        <a:xfrm flipH="1" flipV="1">
          <a:off x="3019424" y="5514972"/>
          <a:ext cx="1381125" cy="1114427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</xdr:col>
      <xdr:colOff>657225</xdr:colOff>
      <xdr:row>36</xdr:row>
      <xdr:rowOff>152400</xdr:rowOff>
    </xdr:from>
    <xdr:to>
      <xdr:col>6</xdr:col>
      <xdr:colOff>76200</xdr:colOff>
      <xdr:row>48</xdr:row>
      <xdr:rowOff>66675</xdr:rowOff>
    </xdr:to>
    <xdr:sp macro="" textlink="">
      <xdr:nvSpPr>
        <xdr:cNvPr id="1032" name="Line 8"/>
        <xdr:cNvSpPr>
          <a:spLocks noChangeShapeType="1"/>
        </xdr:cNvSpPr>
      </xdr:nvSpPr>
      <xdr:spPr bwMode="auto">
        <a:xfrm flipH="1">
          <a:off x="1647825" y="7677150"/>
          <a:ext cx="2743200" cy="1857375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4</xdr:col>
      <xdr:colOff>590550</xdr:colOff>
      <xdr:row>46</xdr:row>
      <xdr:rowOff>161924</xdr:rowOff>
    </xdr:from>
    <xdr:to>
      <xdr:col>6</xdr:col>
      <xdr:colOff>66675</xdr:colOff>
      <xdr:row>49</xdr:row>
      <xdr:rowOff>95250</xdr:rowOff>
    </xdr:to>
    <xdr:sp macro="" textlink="">
      <xdr:nvSpPr>
        <xdr:cNvPr id="1039" name="Line 15"/>
        <xdr:cNvSpPr>
          <a:spLocks noChangeShapeType="1"/>
        </xdr:cNvSpPr>
      </xdr:nvSpPr>
      <xdr:spPr bwMode="auto">
        <a:xfrm flipH="1">
          <a:off x="3629025" y="9305924"/>
          <a:ext cx="752475" cy="41910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</xdr:col>
      <xdr:colOff>666750</xdr:colOff>
      <xdr:row>23</xdr:row>
      <xdr:rowOff>114300</xdr:rowOff>
    </xdr:from>
    <xdr:to>
      <xdr:col>6</xdr:col>
      <xdr:colOff>76200</xdr:colOff>
      <xdr:row>24</xdr:row>
      <xdr:rowOff>133350</xdr:rowOff>
    </xdr:to>
    <xdr:sp macro="" textlink="">
      <xdr:nvSpPr>
        <xdr:cNvPr id="16" name="Freeform 15"/>
        <xdr:cNvSpPr/>
      </xdr:nvSpPr>
      <xdr:spPr bwMode="auto">
        <a:xfrm>
          <a:off x="2324100" y="5534025"/>
          <a:ext cx="2066925" cy="180975"/>
        </a:xfrm>
        <a:custGeom>
          <a:avLst/>
          <a:gdLst>
            <a:gd name="connsiteX0" fmla="*/ 2076450 w 2076450"/>
            <a:gd name="connsiteY0" fmla="*/ 57150 h 180975"/>
            <a:gd name="connsiteX1" fmla="*/ 819150 w 2076450"/>
            <a:gd name="connsiteY1" fmla="*/ 171450 h 180975"/>
            <a:gd name="connsiteX2" fmla="*/ 0 w 2076450"/>
            <a:gd name="connsiteY2" fmla="*/ 0 h 1809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2076450" h="180975">
              <a:moveTo>
                <a:pt x="2076450" y="57150"/>
              </a:moveTo>
              <a:cubicBezTo>
                <a:pt x="1620837" y="119062"/>
                <a:pt x="1165225" y="180975"/>
                <a:pt x="819150" y="171450"/>
              </a:cubicBezTo>
              <a:cubicBezTo>
                <a:pt x="473075" y="161925"/>
                <a:pt x="236537" y="80962"/>
                <a:pt x="0" y="0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657224</xdr:colOff>
      <xdr:row>69</xdr:row>
      <xdr:rowOff>66674</xdr:rowOff>
    </xdr:from>
    <xdr:to>
      <xdr:col>3</xdr:col>
      <xdr:colOff>295274</xdr:colOff>
      <xdr:row>70</xdr:row>
      <xdr:rowOff>104775</xdr:rowOff>
    </xdr:to>
    <xdr:sp macro="" textlink="">
      <xdr:nvSpPr>
        <xdr:cNvPr id="23" name="Line 15"/>
        <xdr:cNvSpPr>
          <a:spLocks noChangeShapeType="1"/>
        </xdr:cNvSpPr>
      </xdr:nvSpPr>
      <xdr:spPr bwMode="auto">
        <a:xfrm flipH="1" flipV="1">
          <a:off x="2314574" y="12934949"/>
          <a:ext cx="314325" cy="2000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6</xdr:col>
      <xdr:colOff>142875</xdr:colOff>
      <xdr:row>67</xdr:row>
      <xdr:rowOff>85722</xdr:rowOff>
    </xdr:from>
    <xdr:to>
      <xdr:col>6</xdr:col>
      <xdr:colOff>285751</xdr:colOff>
      <xdr:row>68</xdr:row>
      <xdr:rowOff>76199</xdr:rowOff>
    </xdr:to>
    <xdr:sp macro="" textlink="">
      <xdr:nvSpPr>
        <xdr:cNvPr id="22" name="Line 15"/>
        <xdr:cNvSpPr>
          <a:spLocks noChangeShapeType="1"/>
        </xdr:cNvSpPr>
      </xdr:nvSpPr>
      <xdr:spPr bwMode="auto">
        <a:xfrm flipV="1">
          <a:off x="4457700" y="12630147"/>
          <a:ext cx="142876" cy="152402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8</xdr:col>
      <xdr:colOff>136531</xdr:colOff>
      <xdr:row>0</xdr:row>
      <xdr:rowOff>0</xdr:rowOff>
    </xdr:from>
    <xdr:to>
      <xdr:col>32</xdr:col>
      <xdr:colOff>647691</xdr:colOff>
      <xdr:row>3</xdr:row>
      <xdr:rowOff>136513</xdr:rowOff>
    </xdr:to>
    <xdr:pic>
      <xdr:nvPicPr>
        <xdr:cNvPr id="9217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 l="1368" t="4256" r="2052" b="7093"/>
        <a:stretch>
          <a:fillRect/>
        </a:stretch>
      </xdr:blipFill>
      <xdr:spPr bwMode="auto">
        <a:xfrm>
          <a:off x="19996156" y="0"/>
          <a:ext cx="3587735" cy="79373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9</xdr:col>
      <xdr:colOff>12706</xdr:colOff>
      <xdr:row>0</xdr:row>
      <xdr:rowOff>0</xdr:rowOff>
    </xdr:from>
    <xdr:to>
      <xdr:col>22</xdr:col>
      <xdr:colOff>9516</xdr:colOff>
      <xdr:row>2</xdr:row>
      <xdr:rowOff>22213</xdr:rowOff>
    </xdr:to>
    <xdr:pic>
      <xdr:nvPicPr>
        <xdr:cNvPr id="9218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 l="2186" t="6155" r="3279" b="10258"/>
        <a:stretch>
          <a:fillRect/>
        </a:stretch>
      </xdr:blipFill>
      <xdr:spPr bwMode="auto">
        <a:xfrm>
          <a:off x="13004806" y="0"/>
          <a:ext cx="2197085" cy="5175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2</xdr:col>
      <xdr:colOff>403231</xdr:colOff>
      <xdr:row>24</xdr:row>
      <xdr:rowOff>19054</xdr:rowOff>
    </xdr:from>
    <xdr:to>
      <xdr:col>25</xdr:col>
      <xdr:colOff>676266</xdr:colOff>
      <xdr:row>26</xdr:row>
      <xdr:rowOff>79368</xdr:rowOff>
    </xdr:to>
    <xdr:pic>
      <xdr:nvPicPr>
        <xdr:cNvPr id="9219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 l="1796" t="7844" r="2694" b="13074"/>
        <a:stretch>
          <a:fillRect/>
        </a:stretch>
      </xdr:blipFill>
      <xdr:spPr bwMode="auto">
        <a:xfrm>
          <a:off x="15595606" y="4076704"/>
          <a:ext cx="2701910" cy="3841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9</xdr:col>
      <xdr:colOff>660406</xdr:colOff>
      <xdr:row>25</xdr:row>
      <xdr:rowOff>133354</xdr:rowOff>
    </xdr:from>
    <xdr:to>
      <xdr:col>33</xdr:col>
      <xdr:colOff>571491</xdr:colOff>
      <xdr:row>29</xdr:row>
      <xdr:rowOff>50793</xdr:rowOff>
    </xdr:to>
    <xdr:pic>
      <xdr:nvPicPr>
        <xdr:cNvPr id="9220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 l="1737" t="5715" r="2606" b="9525"/>
        <a:stretch>
          <a:fillRect/>
        </a:stretch>
      </xdr:blipFill>
      <xdr:spPr bwMode="auto">
        <a:xfrm>
          <a:off x="21434431" y="4352929"/>
          <a:ext cx="2797160" cy="56513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9</xdr:col>
      <xdr:colOff>536581</xdr:colOff>
      <xdr:row>52</xdr:row>
      <xdr:rowOff>38104</xdr:rowOff>
    </xdr:from>
    <xdr:to>
      <xdr:col>33</xdr:col>
      <xdr:colOff>380991</xdr:colOff>
      <xdr:row>55</xdr:row>
      <xdr:rowOff>98418</xdr:rowOff>
    </xdr:to>
    <xdr:pic>
      <xdr:nvPicPr>
        <xdr:cNvPr id="9221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 l="1778" t="5883" r="2667" b="9805"/>
        <a:stretch>
          <a:fillRect/>
        </a:stretch>
      </xdr:blipFill>
      <xdr:spPr bwMode="auto">
        <a:xfrm>
          <a:off x="21310606" y="8629654"/>
          <a:ext cx="2730485" cy="5460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27</xdr:col>
      <xdr:colOff>561973</xdr:colOff>
      <xdr:row>0</xdr:row>
      <xdr:rowOff>257174</xdr:rowOff>
    </xdr:from>
    <xdr:to>
      <xdr:col>28</xdr:col>
      <xdr:colOff>171449</xdr:colOff>
      <xdr:row>4</xdr:row>
      <xdr:rowOff>104775</xdr:rowOff>
    </xdr:to>
    <xdr:sp macro="" textlink="">
      <xdr:nvSpPr>
        <xdr:cNvPr id="11" name="Line 7"/>
        <xdr:cNvSpPr>
          <a:spLocks noChangeShapeType="1"/>
        </xdr:cNvSpPr>
      </xdr:nvSpPr>
      <xdr:spPr bwMode="auto">
        <a:xfrm flipH="1">
          <a:off x="19497673" y="257174"/>
          <a:ext cx="533401" cy="66675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9</xdr:col>
      <xdr:colOff>581024</xdr:colOff>
      <xdr:row>29</xdr:row>
      <xdr:rowOff>0</xdr:rowOff>
    </xdr:from>
    <xdr:to>
      <xdr:col>30</xdr:col>
      <xdr:colOff>171449</xdr:colOff>
      <xdr:row>32</xdr:row>
      <xdr:rowOff>57150</xdr:rowOff>
    </xdr:to>
    <xdr:sp macro="" textlink="">
      <xdr:nvSpPr>
        <xdr:cNvPr id="6" name="Line 7"/>
        <xdr:cNvSpPr>
          <a:spLocks noChangeShapeType="1"/>
        </xdr:cNvSpPr>
      </xdr:nvSpPr>
      <xdr:spPr bwMode="auto">
        <a:xfrm flipH="1">
          <a:off x="26498549" y="6162675"/>
          <a:ext cx="304800" cy="542925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0</xdr:col>
      <xdr:colOff>352425</xdr:colOff>
      <xdr:row>1</xdr:row>
      <xdr:rowOff>104776</xdr:rowOff>
    </xdr:from>
    <xdr:to>
      <xdr:col>21</xdr:col>
      <xdr:colOff>304800</xdr:colOff>
      <xdr:row>5</xdr:row>
      <xdr:rowOff>114300</xdr:rowOff>
    </xdr:to>
    <xdr:sp macro="" textlink="">
      <xdr:nvSpPr>
        <xdr:cNvPr id="12" name="Line 3"/>
        <xdr:cNvSpPr>
          <a:spLocks noChangeShapeType="1"/>
        </xdr:cNvSpPr>
      </xdr:nvSpPr>
      <xdr:spPr bwMode="auto">
        <a:xfrm>
          <a:off x="14135100" y="438151"/>
          <a:ext cx="657225" cy="657224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5</xdr:col>
      <xdr:colOff>76200</xdr:colOff>
      <xdr:row>5</xdr:row>
      <xdr:rowOff>85720</xdr:rowOff>
    </xdr:from>
    <xdr:to>
      <xdr:col>25</xdr:col>
      <xdr:colOff>247649</xdr:colOff>
      <xdr:row>24</xdr:row>
      <xdr:rowOff>47624</xdr:rowOff>
    </xdr:to>
    <xdr:sp macro="" textlink="">
      <xdr:nvSpPr>
        <xdr:cNvPr id="14" name="Line 5"/>
        <xdr:cNvSpPr>
          <a:spLocks noChangeShapeType="1"/>
        </xdr:cNvSpPr>
      </xdr:nvSpPr>
      <xdr:spPr bwMode="auto">
        <a:xfrm flipV="1">
          <a:off x="17697450" y="1066795"/>
          <a:ext cx="171449" cy="3038479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9</xdr:col>
      <xdr:colOff>504822</xdr:colOff>
      <xdr:row>55</xdr:row>
      <xdr:rowOff>38100</xdr:rowOff>
    </xdr:from>
    <xdr:to>
      <xdr:col>30</xdr:col>
      <xdr:colOff>238124</xdr:colOff>
      <xdr:row>58</xdr:row>
      <xdr:rowOff>66676</xdr:rowOff>
    </xdr:to>
    <xdr:sp macro="" textlink="">
      <xdr:nvSpPr>
        <xdr:cNvPr id="8" name="Line 9"/>
        <xdr:cNvSpPr>
          <a:spLocks noChangeShapeType="1"/>
        </xdr:cNvSpPr>
      </xdr:nvSpPr>
      <xdr:spPr bwMode="auto">
        <a:xfrm flipH="1">
          <a:off x="2276472" y="27089100"/>
          <a:ext cx="285752" cy="51435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47675</xdr:colOff>
      <xdr:row>72</xdr:row>
      <xdr:rowOff>28575</xdr:rowOff>
    </xdr:from>
    <xdr:to>
      <xdr:col>12</xdr:col>
      <xdr:colOff>130175</xdr:colOff>
      <xdr:row>85</xdr:row>
      <xdr:rowOff>152400</xdr:rowOff>
    </xdr:to>
    <xdr:sp macro="" textlink="">
      <xdr:nvSpPr>
        <xdr:cNvPr id="51" name="Freeform 50"/>
        <xdr:cNvSpPr/>
      </xdr:nvSpPr>
      <xdr:spPr bwMode="auto">
        <a:xfrm>
          <a:off x="6829425" y="15487650"/>
          <a:ext cx="749300" cy="2228850"/>
        </a:xfrm>
        <a:custGeom>
          <a:avLst/>
          <a:gdLst>
            <a:gd name="connsiteX0" fmla="*/ 352425 w 749300"/>
            <a:gd name="connsiteY0" fmla="*/ 2228850 h 2228850"/>
            <a:gd name="connsiteX1" fmla="*/ 609600 w 749300"/>
            <a:gd name="connsiteY1" fmla="*/ 1362075 h 2228850"/>
            <a:gd name="connsiteX2" fmla="*/ 647700 w 749300"/>
            <a:gd name="connsiteY2" fmla="*/ 257175 h 2228850"/>
            <a:gd name="connsiteX3" fmla="*/ 0 w 749300"/>
            <a:gd name="connsiteY3" fmla="*/ 0 h 222885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749300" h="2228850">
              <a:moveTo>
                <a:pt x="352425" y="2228850"/>
              </a:moveTo>
              <a:cubicBezTo>
                <a:pt x="456406" y="1959769"/>
                <a:pt x="560388" y="1690688"/>
                <a:pt x="609600" y="1362075"/>
              </a:cubicBezTo>
              <a:cubicBezTo>
                <a:pt x="658813" y="1033463"/>
                <a:pt x="749300" y="484187"/>
                <a:pt x="647700" y="257175"/>
              </a:cubicBezTo>
              <a:cubicBezTo>
                <a:pt x="546100" y="30163"/>
                <a:pt x="273050" y="15081"/>
                <a:pt x="0" y="0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ysDash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5</xdr:col>
      <xdr:colOff>19051</xdr:colOff>
      <xdr:row>2</xdr:row>
      <xdr:rowOff>152400</xdr:rowOff>
    </xdr:from>
    <xdr:to>
      <xdr:col>13</xdr:col>
      <xdr:colOff>495300</xdr:colOff>
      <xdr:row>13</xdr:row>
      <xdr:rowOff>28575</xdr:rowOff>
    </xdr:to>
    <xdr:graphicFrame macro="">
      <xdr:nvGraphicFramePr>
        <xdr:cNvPr id="409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8098</xdr:colOff>
      <xdr:row>13</xdr:row>
      <xdr:rowOff>38098</xdr:rowOff>
    </xdr:from>
    <xdr:to>
      <xdr:col>13</xdr:col>
      <xdr:colOff>504825</xdr:colOff>
      <xdr:row>23</xdr:row>
      <xdr:rowOff>9524</xdr:rowOff>
    </xdr:to>
    <xdr:graphicFrame macro="">
      <xdr:nvGraphicFramePr>
        <xdr:cNvPr id="409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361950</xdr:colOff>
      <xdr:row>68</xdr:row>
      <xdr:rowOff>161924</xdr:rowOff>
    </xdr:from>
    <xdr:to>
      <xdr:col>10</xdr:col>
      <xdr:colOff>371475</xdr:colOff>
      <xdr:row>75</xdr:row>
      <xdr:rowOff>57148</xdr:rowOff>
    </xdr:to>
    <xdr:sp macro="" textlink="">
      <xdr:nvSpPr>
        <xdr:cNvPr id="16" name="AutoShape 17"/>
        <xdr:cNvSpPr>
          <a:spLocks/>
        </xdr:cNvSpPr>
      </xdr:nvSpPr>
      <xdr:spPr bwMode="auto">
        <a:xfrm>
          <a:off x="6191250" y="14973299"/>
          <a:ext cx="561975" cy="1028699"/>
        </a:xfrm>
        <a:prstGeom prst="rightBrace">
          <a:avLst>
            <a:gd name="adj1" fmla="val 10513"/>
            <a:gd name="adj2" fmla="val 50000"/>
          </a:avLst>
        </a:prstGeom>
        <a:noFill/>
        <a:ln w="19050">
          <a:solidFill>
            <a:srgbClr val="000000"/>
          </a:solidFill>
          <a:round/>
          <a:headEnd/>
          <a:tailEnd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0</xdr:col>
      <xdr:colOff>752475</xdr:colOff>
      <xdr:row>31</xdr:row>
      <xdr:rowOff>123828</xdr:rowOff>
    </xdr:from>
    <xdr:to>
      <xdr:col>7</xdr:col>
      <xdr:colOff>57150</xdr:colOff>
      <xdr:row>33</xdr:row>
      <xdr:rowOff>47629</xdr:rowOff>
    </xdr:to>
    <xdr:sp macro="" textlink="">
      <xdr:nvSpPr>
        <xdr:cNvPr id="42" name="AutoShape 17"/>
        <xdr:cNvSpPr>
          <a:spLocks/>
        </xdr:cNvSpPr>
      </xdr:nvSpPr>
      <xdr:spPr bwMode="auto">
        <a:xfrm rot="5400000">
          <a:off x="3071812" y="5900741"/>
          <a:ext cx="257176" cy="4895850"/>
        </a:xfrm>
        <a:prstGeom prst="rightBrace">
          <a:avLst>
            <a:gd name="adj1" fmla="val 10513"/>
            <a:gd name="adj2" fmla="val 50000"/>
          </a:avLst>
        </a:prstGeom>
        <a:noFill/>
        <a:ln w="190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6</xdr:col>
      <xdr:colOff>361950</xdr:colOff>
      <xdr:row>68</xdr:row>
      <xdr:rowOff>114299</xdr:rowOff>
    </xdr:from>
    <xdr:to>
      <xdr:col>7</xdr:col>
      <xdr:colOff>371475</xdr:colOff>
      <xdr:row>75</xdr:row>
      <xdr:rowOff>57149</xdr:rowOff>
    </xdr:to>
    <xdr:sp macro="" textlink="">
      <xdr:nvSpPr>
        <xdr:cNvPr id="46" name="AutoShape 17"/>
        <xdr:cNvSpPr>
          <a:spLocks/>
        </xdr:cNvSpPr>
      </xdr:nvSpPr>
      <xdr:spPr bwMode="auto">
        <a:xfrm>
          <a:off x="4295775" y="14925674"/>
          <a:ext cx="561975" cy="1076325"/>
        </a:xfrm>
        <a:prstGeom prst="rightBrace">
          <a:avLst>
            <a:gd name="adj1" fmla="val 10513"/>
            <a:gd name="adj2" fmla="val 50000"/>
          </a:avLst>
        </a:prstGeom>
        <a:noFill/>
        <a:ln w="19050">
          <a:solidFill>
            <a:srgbClr val="000000"/>
          </a:solidFill>
          <a:round/>
          <a:headEnd/>
          <a:tailEnd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 editAs="oneCell">
    <xdr:from>
      <xdr:col>5</xdr:col>
      <xdr:colOff>384181</xdr:colOff>
      <xdr:row>41</xdr:row>
      <xdr:rowOff>95254</xdr:rowOff>
    </xdr:from>
    <xdr:to>
      <xdr:col>12</xdr:col>
      <xdr:colOff>76191</xdr:colOff>
      <xdr:row>46</xdr:row>
      <xdr:rowOff>146042</xdr:rowOff>
    </xdr:to>
    <xdr:pic>
      <xdr:nvPicPr>
        <xdr:cNvPr id="4183" name="Picture 87"/>
        <xdr:cNvPicPr>
          <a:picLocks noChangeAspect="1" noChangeArrowheads="1"/>
        </xdr:cNvPicPr>
      </xdr:nvPicPr>
      <xdr:blipFill>
        <a:blip xmlns:r="http://schemas.openxmlformats.org/officeDocument/2006/relationships" r:embed="rId3"/>
        <a:srcRect l="1298" t="3961" r="1947" b="6601"/>
        <a:stretch>
          <a:fillRect/>
        </a:stretch>
      </xdr:blipFill>
      <xdr:spPr bwMode="auto">
        <a:xfrm>
          <a:off x="3736981" y="11582404"/>
          <a:ext cx="3787760" cy="8604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0</xdr:col>
      <xdr:colOff>50806</xdr:colOff>
      <xdr:row>41</xdr:row>
      <xdr:rowOff>66679</xdr:rowOff>
    </xdr:from>
    <xdr:to>
      <xdr:col>5</xdr:col>
      <xdr:colOff>161916</xdr:colOff>
      <xdr:row>45</xdr:row>
      <xdr:rowOff>12693</xdr:rowOff>
    </xdr:to>
    <xdr:pic>
      <xdr:nvPicPr>
        <xdr:cNvPr id="4184" name="Picture 88"/>
        <xdr:cNvPicPr>
          <a:picLocks noChangeAspect="1" noChangeArrowheads="1"/>
        </xdr:cNvPicPr>
      </xdr:nvPicPr>
      <xdr:blipFill>
        <a:blip xmlns:r="http://schemas.openxmlformats.org/officeDocument/2006/relationships" r:embed="rId4"/>
        <a:srcRect l="1415" t="5480" r="2122" b="9134"/>
        <a:stretch>
          <a:fillRect/>
        </a:stretch>
      </xdr:blipFill>
      <xdr:spPr bwMode="auto">
        <a:xfrm>
          <a:off x="50806" y="11553829"/>
          <a:ext cx="3463910" cy="59371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0</xdr:col>
      <xdr:colOff>22231</xdr:colOff>
      <xdr:row>32</xdr:row>
      <xdr:rowOff>85729</xdr:rowOff>
    </xdr:from>
    <xdr:to>
      <xdr:col>12</xdr:col>
      <xdr:colOff>466716</xdr:colOff>
      <xdr:row>34</xdr:row>
      <xdr:rowOff>288918</xdr:rowOff>
    </xdr:to>
    <xdr:pic>
      <xdr:nvPicPr>
        <xdr:cNvPr id="4185" name="Picture 89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 l="3101" t="5715" r="4652" b="9525"/>
        <a:stretch>
          <a:fillRect/>
        </a:stretch>
      </xdr:blipFill>
      <xdr:spPr bwMode="auto">
        <a:xfrm>
          <a:off x="6403981" y="9886954"/>
          <a:ext cx="1511285" cy="56513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0</xdr:col>
      <xdr:colOff>212731</xdr:colOff>
      <xdr:row>34</xdr:row>
      <xdr:rowOff>323854</xdr:rowOff>
    </xdr:from>
    <xdr:to>
      <xdr:col>12</xdr:col>
      <xdr:colOff>380991</xdr:colOff>
      <xdr:row>38</xdr:row>
      <xdr:rowOff>69842</xdr:rowOff>
    </xdr:to>
    <xdr:pic>
      <xdr:nvPicPr>
        <xdr:cNvPr id="4186" name="Picture 90"/>
        <xdr:cNvPicPr>
          <a:picLocks noChangeAspect="1" noChangeArrowheads="1"/>
        </xdr:cNvPicPr>
      </xdr:nvPicPr>
      <xdr:blipFill>
        <a:blip xmlns:r="http://schemas.openxmlformats.org/officeDocument/2006/relationships" r:embed="rId6"/>
        <a:srcRect l="3730" t="5635" r="5595" b="9391"/>
        <a:stretch>
          <a:fillRect/>
        </a:stretch>
      </xdr:blipFill>
      <xdr:spPr bwMode="auto">
        <a:xfrm>
          <a:off x="6594481" y="10487029"/>
          <a:ext cx="1235060" cy="57466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9</xdr:col>
      <xdr:colOff>514350</xdr:colOff>
      <xdr:row>35</xdr:row>
      <xdr:rowOff>85722</xdr:rowOff>
    </xdr:from>
    <xdr:to>
      <xdr:col>10</xdr:col>
      <xdr:colOff>247650</xdr:colOff>
      <xdr:row>35</xdr:row>
      <xdr:rowOff>142874</xdr:rowOff>
    </xdr:to>
    <xdr:sp macro="" textlink="">
      <xdr:nvSpPr>
        <xdr:cNvPr id="30" name="Line 3"/>
        <xdr:cNvSpPr>
          <a:spLocks noChangeShapeType="1"/>
        </xdr:cNvSpPr>
      </xdr:nvSpPr>
      <xdr:spPr bwMode="auto">
        <a:xfrm flipH="1" flipV="1">
          <a:off x="6343650" y="10591797"/>
          <a:ext cx="285750" cy="57152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8</xdr:col>
      <xdr:colOff>504824</xdr:colOff>
      <xdr:row>33</xdr:row>
      <xdr:rowOff>104775</xdr:rowOff>
    </xdr:from>
    <xdr:to>
      <xdr:col>10</xdr:col>
      <xdr:colOff>57150</xdr:colOff>
      <xdr:row>34</xdr:row>
      <xdr:rowOff>209550</xdr:rowOff>
    </xdr:to>
    <xdr:sp macro="" textlink="">
      <xdr:nvSpPr>
        <xdr:cNvPr id="29" name="Line 3"/>
        <xdr:cNvSpPr>
          <a:spLocks noChangeShapeType="1"/>
        </xdr:cNvSpPr>
      </xdr:nvSpPr>
      <xdr:spPr bwMode="auto">
        <a:xfrm flipH="1">
          <a:off x="5781674" y="10067925"/>
          <a:ext cx="657226" cy="30480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3</xdr:col>
      <xdr:colOff>609598</xdr:colOff>
      <xdr:row>32</xdr:row>
      <xdr:rowOff>123823</xdr:rowOff>
    </xdr:from>
    <xdr:to>
      <xdr:col>5</xdr:col>
      <xdr:colOff>419100</xdr:colOff>
      <xdr:row>42</xdr:row>
      <xdr:rowOff>19050</xdr:rowOff>
    </xdr:to>
    <xdr:sp macro="" textlink="">
      <xdr:nvSpPr>
        <xdr:cNvPr id="26" name="Line 3"/>
        <xdr:cNvSpPr>
          <a:spLocks noChangeShapeType="1"/>
        </xdr:cNvSpPr>
      </xdr:nvSpPr>
      <xdr:spPr bwMode="auto">
        <a:xfrm flipH="1" flipV="1">
          <a:off x="2695573" y="9925048"/>
          <a:ext cx="1076327" cy="1743077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0</xdr:col>
      <xdr:colOff>514350</xdr:colOff>
      <xdr:row>35</xdr:row>
      <xdr:rowOff>85724</xdr:rowOff>
    </xdr:from>
    <xdr:to>
      <xdr:col>1</xdr:col>
      <xdr:colOff>276224</xdr:colOff>
      <xdr:row>41</xdr:row>
      <xdr:rowOff>85725</xdr:rowOff>
    </xdr:to>
    <xdr:sp macro="" textlink="">
      <xdr:nvSpPr>
        <xdr:cNvPr id="5" name="Line 3"/>
        <xdr:cNvSpPr>
          <a:spLocks noChangeShapeType="1"/>
        </xdr:cNvSpPr>
      </xdr:nvSpPr>
      <xdr:spPr bwMode="auto">
        <a:xfrm flipV="1">
          <a:off x="514350" y="10591799"/>
          <a:ext cx="609599" cy="981076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 editAs="oneCell">
    <xdr:from>
      <xdr:col>2</xdr:col>
      <xdr:colOff>69856</xdr:colOff>
      <xdr:row>47</xdr:row>
      <xdr:rowOff>142879</xdr:rowOff>
    </xdr:from>
    <xdr:to>
      <xdr:col>10</xdr:col>
      <xdr:colOff>95241</xdr:colOff>
      <xdr:row>51</xdr:row>
      <xdr:rowOff>50792</xdr:rowOff>
    </xdr:to>
    <xdr:pic>
      <xdr:nvPicPr>
        <xdr:cNvPr id="4187" name="Picture 91"/>
        <xdr:cNvPicPr>
          <a:picLocks noChangeAspect="1" noChangeArrowheads="1"/>
        </xdr:cNvPicPr>
      </xdr:nvPicPr>
      <xdr:blipFill>
        <a:blip xmlns:r="http://schemas.openxmlformats.org/officeDocument/2006/relationships" r:embed="rId7"/>
        <a:srcRect l="1016" t="5798" r="1524" b="9663"/>
        <a:stretch>
          <a:fillRect/>
        </a:stretch>
      </xdr:blipFill>
      <xdr:spPr bwMode="auto">
        <a:xfrm>
          <a:off x="1603381" y="12601579"/>
          <a:ext cx="4873610" cy="5556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</xdr:col>
      <xdr:colOff>469906</xdr:colOff>
      <xdr:row>51</xdr:row>
      <xdr:rowOff>47629</xdr:rowOff>
    </xdr:from>
    <xdr:to>
      <xdr:col>10</xdr:col>
      <xdr:colOff>457191</xdr:colOff>
      <xdr:row>53</xdr:row>
      <xdr:rowOff>126993</xdr:rowOff>
    </xdr:to>
    <xdr:pic>
      <xdr:nvPicPr>
        <xdr:cNvPr id="4188" name="Picture 92"/>
        <xdr:cNvPicPr>
          <a:picLocks noChangeAspect="1" noChangeArrowheads="1"/>
        </xdr:cNvPicPr>
      </xdr:nvPicPr>
      <xdr:blipFill>
        <a:blip xmlns:r="http://schemas.openxmlformats.org/officeDocument/2006/relationships" r:embed="rId8"/>
        <a:srcRect l="1024" t="7548" r="1536" b="12580"/>
        <a:stretch>
          <a:fillRect/>
        </a:stretch>
      </xdr:blipFill>
      <xdr:spPr bwMode="auto">
        <a:xfrm>
          <a:off x="2003431" y="13154029"/>
          <a:ext cx="4835510" cy="40321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288931</xdr:colOff>
      <xdr:row>53</xdr:row>
      <xdr:rowOff>123829</xdr:rowOff>
    </xdr:from>
    <xdr:to>
      <xdr:col>11</xdr:col>
      <xdr:colOff>180966</xdr:colOff>
      <xdr:row>56</xdr:row>
      <xdr:rowOff>41268</xdr:rowOff>
    </xdr:to>
    <xdr:pic>
      <xdr:nvPicPr>
        <xdr:cNvPr id="4189" name="Picture 93"/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 l="1044" t="7548" r="1566" b="12580"/>
        <a:stretch>
          <a:fillRect/>
        </a:stretch>
      </xdr:blipFill>
      <xdr:spPr bwMode="auto">
        <a:xfrm>
          <a:off x="2374906" y="13554079"/>
          <a:ext cx="4740260" cy="40321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603256</xdr:colOff>
      <xdr:row>56</xdr:row>
      <xdr:rowOff>38104</xdr:rowOff>
    </xdr:from>
    <xdr:to>
      <xdr:col>9</xdr:col>
      <xdr:colOff>438141</xdr:colOff>
      <xdr:row>59</xdr:row>
      <xdr:rowOff>107942</xdr:rowOff>
    </xdr:to>
    <xdr:pic>
      <xdr:nvPicPr>
        <xdr:cNvPr id="4190" name="Picture 94"/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 l="1371" t="5798" r="2057" b="9663"/>
        <a:stretch>
          <a:fillRect/>
        </a:stretch>
      </xdr:blipFill>
      <xdr:spPr bwMode="auto">
        <a:xfrm>
          <a:off x="2689231" y="13954129"/>
          <a:ext cx="3578210" cy="5556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165106</xdr:colOff>
      <xdr:row>59</xdr:row>
      <xdr:rowOff>95254</xdr:rowOff>
    </xdr:from>
    <xdr:to>
      <xdr:col>10</xdr:col>
      <xdr:colOff>380991</xdr:colOff>
      <xdr:row>62</xdr:row>
      <xdr:rowOff>155568</xdr:rowOff>
    </xdr:to>
    <xdr:pic>
      <xdr:nvPicPr>
        <xdr:cNvPr id="4191" name="Picture 95"/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 l="1285" t="5883" r="1928" b="9805"/>
        <a:stretch>
          <a:fillRect/>
        </a:stretch>
      </xdr:blipFill>
      <xdr:spPr bwMode="auto">
        <a:xfrm>
          <a:off x="2936881" y="14497054"/>
          <a:ext cx="3825860" cy="5460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</xdr:col>
      <xdr:colOff>666749</xdr:colOff>
      <xdr:row>52</xdr:row>
      <xdr:rowOff>0</xdr:rowOff>
    </xdr:from>
    <xdr:to>
      <xdr:col>2</xdr:col>
      <xdr:colOff>495300</xdr:colOff>
      <xdr:row>58</xdr:row>
      <xdr:rowOff>123825</xdr:rowOff>
    </xdr:to>
    <xdr:sp macro="" textlink="">
      <xdr:nvSpPr>
        <xdr:cNvPr id="40" name="Line 3"/>
        <xdr:cNvSpPr>
          <a:spLocks noChangeShapeType="1"/>
        </xdr:cNvSpPr>
      </xdr:nvSpPr>
      <xdr:spPr bwMode="auto">
        <a:xfrm flipH="1">
          <a:off x="1514474" y="13268325"/>
          <a:ext cx="514351" cy="1095375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</xdr:col>
      <xdr:colOff>657224</xdr:colOff>
      <xdr:row>54</xdr:row>
      <xdr:rowOff>95250</xdr:rowOff>
    </xdr:from>
    <xdr:to>
      <xdr:col>3</xdr:col>
      <xdr:colOff>323850</xdr:colOff>
      <xdr:row>59</xdr:row>
      <xdr:rowOff>104775</xdr:rowOff>
    </xdr:to>
    <xdr:sp macro="" textlink="">
      <xdr:nvSpPr>
        <xdr:cNvPr id="39" name="Line 3"/>
        <xdr:cNvSpPr>
          <a:spLocks noChangeShapeType="1"/>
        </xdr:cNvSpPr>
      </xdr:nvSpPr>
      <xdr:spPr bwMode="auto">
        <a:xfrm flipH="1">
          <a:off x="1504949" y="13687425"/>
          <a:ext cx="904876" cy="81915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</xdr:col>
      <xdr:colOff>666749</xdr:colOff>
      <xdr:row>57</xdr:row>
      <xdr:rowOff>0</xdr:rowOff>
    </xdr:from>
    <xdr:to>
      <xdr:col>3</xdr:col>
      <xdr:colOff>638175</xdr:colOff>
      <xdr:row>60</xdr:row>
      <xdr:rowOff>76201</xdr:rowOff>
    </xdr:to>
    <xdr:sp macro="" textlink="">
      <xdr:nvSpPr>
        <xdr:cNvPr id="38" name="Line 3"/>
        <xdr:cNvSpPr>
          <a:spLocks noChangeShapeType="1"/>
        </xdr:cNvSpPr>
      </xdr:nvSpPr>
      <xdr:spPr bwMode="auto">
        <a:xfrm flipH="1">
          <a:off x="1514474" y="14077950"/>
          <a:ext cx="1209676" cy="561976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</xdr:col>
      <xdr:colOff>685799</xdr:colOff>
      <xdr:row>60</xdr:row>
      <xdr:rowOff>47625</xdr:rowOff>
    </xdr:from>
    <xdr:to>
      <xdr:col>4</xdr:col>
      <xdr:colOff>200025</xdr:colOff>
      <xdr:row>61</xdr:row>
      <xdr:rowOff>85726</xdr:rowOff>
    </xdr:to>
    <xdr:sp macro="" textlink="">
      <xdr:nvSpPr>
        <xdr:cNvPr id="37" name="Line 3"/>
        <xdr:cNvSpPr>
          <a:spLocks noChangeShapeType="1"/>
        </xdr:cNvSpPr>
      </xdr:nvSpPr>
      <xdr:spPr bwMode="auto">
        <a:xfrm flipH="1">
          <a:off x="1533524" y="14611350"/>
          <a:ext cx="1438276" cy="2000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</xdr:col>
      <xdr:colOff>552450</xdr:colOff>
      <xdr:row>48</xdr:row>
      <xdr:rowOff>114300</xdr:rowOff>
    </xdr:from>
    <xdr:to>
      <xdr:col>2</xdr:col>
      <xdr:colOff>95250</xdr:colOff>
      <xdr:row>57</xdr:row>
      <xdr:rowOff>38100</xdr:rowOff>
    </xdr:to>
    <xdr:sp macro="" textlink="">
      <xdr:nvSpPr>
        <xdr:cNvPr id="32" name="Line 3"/>
        <xdr:cNvSpPr>
          <a:spLocks noChangeShapeType="1"/>
        </xdr:cNvSpPr>
      </xdr:nvSpPr>
      <xdr:spPr bwMode="auto">
        <a:xfrm flipH="1">
          <a:off x="1400175" y="12734925"/>
          <a:ext cx="228600" cy="1381125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 editAs="oneCell">
    <xdr:from>
      <xdr:col>4</xdr:col>
      <xdr:colOff>317506</xdr:colOff>
      <xdr:row>75</xdr:row>
      <xdr:rowOff>104779</xdr:rowOff>
    </xdr:from>
    <xdr:to>
      <xdr:col>7</xdr:col>
      <xdr:colOff>542916</xdr:colOff>
      <xdr:row>78</xdr:row>
      <xdr:rowOff>50792</xdr:rowOff>
    </xdr:to>
    <xdr:pic>
      <xdr:nvPicPr>
        <xdr:cNvPr id="4192" name="Picture 96"/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 l="2458" t="7144" r="3687" b="11906"/>
        <a:stretch>
          <a:fillRect/>
        </a:stretch>
      </xdr:blipFill>
      <xdr:spPr bwMode="auto">
        <a:xfrm>
          <a:off x="3089281" y="17097379"/>
          <a:ext cx="1939910" cy="4317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317506</xdr:colOff>
      <xdr:row>78</xdr:row>
      <xdr:rowOff>38104</xdr:rowOff>
    </xdr:from>
    <xdr:to>
      <xdr:col>11</xdr:col>
      <xdr:colOff>323841</xdr:colOff>
      <xdr:row>83</xdr:row>
      <xdr:rowOff>3168</xdr:rowOff>
    </xdr:to>
    <xdr:pic>
      <xdr:nvPicPr>
        <xdr:cNvPr id="4193" name="Picture 97"/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 l="1183" t="4348" r="1774" b="7247"/>
        <a:stretch>
          <a:fillRect/>
        </a:stretch>
      </xdr:blipFill>
      <xdr:spPr bwMode="auto">
        <a:xfrm>
          <a:off x="3089281" y="17516479"/>
          <a:ext cx="4168760" cy="7746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327031</xdr:colOff>
      <xdr:row>82</xdr:row>
      <xdr:rowOff>152404</xdr:rowOff>
    </xdr:from>
    <xdr:to>
      <xdr:col>11</xdr:col>
      <xdr:colOff>295266</xdr:colOff>
      <xdr:row>89</xdr:row>
      <xdr:rowOff>22217</xdr:rowOff>
    </xdr:to>
    <xdr:pic>
      <xdr:nvPicPr>
        <xdr:cNvPr id="4194" name="Picture 98"/>
        <xdr:cNvPicPr>
          <a:picLocks noChangeAspect="1" noChangeArrowheads="1"/>
        </xdr:cNvPicPr>
      </xdr:nvPicPr>
      <xdr:blipFill>
        <a:blip xmlns:r="http://schemas.openxmlformats.org/officeDocument/2006/relationships" r:embed="rId14"/>
        <a:srcRect l="1193" t="3449" r="1790" b="5748"/>
        <a:stretch>
          <a:fillRect/>
        </a:stretch>
      </xdr:blipFill>
      <xdr:spPr bwMode="auto">
        <a:xfrm>
          <a:off x="3098806" y="18278479"/>
          <a:ext cx="4130660" cy="10032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327031</xdr:colOff>
      <xdr:row>89</xdr:row>
      <xdr:rowOff>19054</xdr:rowOff>
    </xdr:from>
    <xdr:to>
      <xdr:col>11</xdr:col>
      <xdr:colOff>323841</xdr:colOff>
      <xdr:row>94</xdr:row>
      <xdr:rowOff>60318</xdr:rowOff>
    </xdr:to>
    <xdr:pic>
      <xdr:nvPicPr>
        <xdr:cNvPr id="4195" name="Picture 99"/>
        <xdr:cNvPicPr>
          <a:picLocks noChangeAspect="1" noChangeArrowheads="1"/>
        </xdr:cNvPicPr>
      </xdr:nvPicPr>
      <xdr:blipFill>
        <a:blip xmlns:r="http://schemas.openxmlformats.org/officeDocument/2006/relationships" r:embed="rId15"/>
        <a:srcRect l="1185" t="4000" r="1778" b="6667"/>
        <a:stretch>
          <a:fillRect/>
        </a:stretch>
      </xdr:blipFill>
      <xdr:spPr bwMode="auto">
        <a:xfrm>
          <a:off x="3098806" y="19278604"/>
          <a:ext cx="4159235" cy="8508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4</xdr:col>
      <xdr:colOff>495300</xdr:colOff>
      <xdr:row>69</xdr:row>
      <xdr:rowOff>114299</xdr:rowOff>
    </xdr:from>
    <xdr:to>
      <xdr:col>5</xdr:col>
      <xdr:colOff>133349</xdr:colOff>
      <xdr:row>75</xdr:row>
      <xdr:rowOff>123825</xdr:rowOff>
    </xdr:to>
    <xdr:sp macro="" textlink="">
      <xdr:nvSpPr>
        <xdr:cNvPr id="50" name="Line 3"/>
        <xdr:cNvSpPr>
          <a:spLocks noChangeShapeType="1"/>
        </xdr:cNvSpPr>
      </xdr:nvSpPr>
      <xdr:spPr bwMode="auto">
        <a:xfrm flipV="1">
          <a:off x="3267075" y="16135349"/>
          <a:ext cx="219074" cy="981076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7</xdr:col>
      <xdr:colOff>419099</xdr:colOff>
      <xdr:row>71</xdr:row>
      <xdr:rowOff>66676</xdr:rowOff>
    </xdr:from>
    <xdr:to>
      <xdr:col>8</xdr:col>
      <xdr:colOff>228600</xdr:colOff>
      <xdr:row>78</xdr:row>
      <xdr:rowOff>57151</xdr:rowOff>
    </xdr:to>
    <xdr:sp macro="" textlink="">
      <xdr:nvSpPr>
        <xdr:cNvPr id="47" name="Freeform 46"/>
        <xdr:cNvSpPr/>
      </xdr:nvSpPr>
      <xdr:spPr bwMode="auto">
        <a:xfrm>
          <a:off x="4905374" y="16411576"/>
          <a:ext cx="600076" cy="1123950"/>
        </a:xfrm>
        <a:custGeom>
          <a:avLst/>
          <a:gdLst>
            <a:gd name="connsiteX0" fmla="*/ 542925 w 585787"/>
            <a:gd name="connsiteY0" fmla="*/ 484187 h 484187"/>
            <a:gd name="connsiteX1" fmla="*/ 495300 w 585787"/>
            <a:gd name="connsiteY1" fmla="*/ 74612 h 484187"/>
            <a:gd name="connsiteX2" fmla="*/ 0 w 585787"/>
            <a:gd name="connsiteY2" fmla="*/ 36512 h 484187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585787" h="484187">
              <a:moveTo>
                <a:pt x="542925" y="484187"/>
              </a:moveTo>
              <a:cubicBezTo>
                <a:pt x="564356" y="316705"/>
                <a:pt x="585787" y="149224"/>
                <a:pt x="495300" y="74612"/>
              </a:cubicBezTo>
              <a:cubicBezTo>
                <a:pt x="404813" y="0"/>
                <a:pt x="202406" y="18256"/>
                <a:pt x="0" y="36512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257175</xdr:colOff>
      <xdr:row>75</xdr:row>
      <xdr:rowOff>76199</xdr:rowOff>
    </xdr:from>
    <xdr:to>
      <xdr:col>4</xdr:col>
      <xdr:colOff>361950</xdr:colOff>
      <xdr:row>89</xdr:row>
      <xdr:rowOff>142875</xdr:rowOff>
    </xdr:to>
    <xdr:sp macro="" textlink="">
      <xdr:nvSpPr>
        <xdr:cNvPr id="44" name="Line 3"/>
        <xdr:cNvSpPr>
          <a:spLocks noChangeShapeType="1"/>
        </xdr:cNvSpPr>
      </xdr:nvSpPr>
      <xdr:spPr bwMode="auto">
        <a:xfrm flipH="1" flipV="1">
          <a:off x="1790700" y="16021049"/>
          <a:ext cx="1343025" cy="2333626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 editAs="oneCell">
    <xdr:from>
      <xdr:col>4</xdr:col>
      <xdr:colOff>327031</xdr:colOff>
      <xdr:row>95</xdr:row>
      <xdr:rowOff>9529</xdr:rowOff>
    </xdr:from>
    <xdr:to>
      <xdr:col>12</xdr:col>
      <xdr:colOff>466716</xdr:colOff>
      <xdr:row>98</xdr:row>
      <xdr:rowOff>79367</xdr:rowOff>
    </xdr:to>
    <xdr:pic>
      <xdr:nvPicPr>
        <xdr:cNvPr id="4196" name="Picture 100"/>
        <xdr:cNvPicPr>
          <a:picLocks noChangeAspect="1" noChangeArrowheads="1"/>
        </xdr:cNvPicPr>
      </xdr:nvPicPr>
      <xdr:blipFill>
        <a:blip xmlns:r="http://schemas.openxmlformats.org/officeDocument/2006/relationships" r:embed="rId16"/>
        <a:srcRect l="1028" t="5798" r="1542" b="9663"/>
        <a:stretch>
          <a:fillRect/>
        </a:stretch>
      </xdr:blipFill>
      <xdr:spPr bwMode="auto">
        <a:xfrm>
          <a:off x="3098806" y="20240629"/>
          <a:ext cx="4816460" cy="5556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327031</xdr:colOff>
      <xdr:row>98</xdr:row>
      <xdr:rowOff>76204</xdr:rowOff>
    </xdr:from>
    <xdr:to>
      <xdr:col>11</xdr:col>
      <xdr:colOff>380991</xdr:colOff>
      <xdr:row>101</xdr:row>
      <xdr:rowOff>146042</xdr:rowOff>
    </xdr:to>
    <xdr:pic>
      <xdr:nvPicPr>
        <xdr:cNvPr id="4197" name="Picture 101"/>
        <xdr:cNvPicPr>
          <a:picLocks noChangeAspect="1" noChangeArrowheads="1"/>
        </xdr:cNvPicPr>
      </xdr:nvPicPr>
      <xdr:blipFill>
        <a:blip xmlns:r="http://schemas.openxmlformats.org/officeDocument/2006/relationships" r:embed="rId17"/>
        <a:srcRect l="1170" t="5798" r="1755" b="9663"/>
        <a:stretch>
          <a:fillRect/>
        </a:stretch>
      </xdr:blipFill>
      <xdr:spPr bwMode="auto">
        <a:xfrm>
          <a:off x="3098806" y="20793079"/>
          <a:ext cx="4216385" cy="5556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327031</xdr:colOff>
      <xdr:row>101</xdr:row>
      <xdr:rowOff>142879</xdr:rowOff>
    </xdr:from>
    <xdr:to>
      <xdr:col>9</xdr:col>
      <xdr:colOff>523866</xdr:colOff>
      <xdr:row>104</xdr:row>
      <xdr:rowOff>60318</xdr:rowOff>
    </xdr:to>
    <xdr:pic>
      <xdr:nvPicPr>
        <xdr:cNvPr id="4198" name="Picture 102"/>
        <xdr:cNvPicPr>
          <a:picLocks noChangeAspect="1" noChangeArrowheads="1"/>
        </xdr:cNvPicPr>
      </xdr:nvPicPr>
      <xdr:blipFill>
        <a:blip xmlns:r="http://schemas.openxmlformats.org/officeDocument/2006/relationships" r:embed="rId18"/>
        <a:srcRect l="1503" t="7548" r="2254" b="12580"/>
        <a:stretch>
          <a:fillRect/>
        </a:stretch>
      </xdr:blipFill>
      <xdr:spPr bwMode="auto">
        <a:xfrm>
          <a:off x="3098806" y="21345529"/>
          <a:ext cx="3254360" cy="40321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5</xdr:col>
      <xdr:colOff>212731</xdr:colOff>
      <xdr:row>104</xdr:row>
      <xdr:rowOff>66679</xdr:rowOff>
    </xdr:from>
    <xdr:to>
      <xdr:col>10</xdr:col>
      <xdr:colOff>114291</xdr:colOff>
      <xdr:row>108</xdr:row>
      <xdr:rowOff>98417</xdr:rowOff>
    </xdr:to>
    <xdr:pic>
      <xdr:nvPicPr>
        <xdr:cNvPr id="4199" name="Picture 103"/>
        <xdr:cNvPicPr>
          <a:picLocks noChangeAspect="1" noChangeArrowheads="1"/>
        </xdr:cNvPicPr>
      </xdr:nvPicPr>
      <xdr:blipFill>
        <a:blip xmlns:r="http://schemas.openxmlformats.org/officeDocument/2006/relationships" r:embed="rId19"/>
        <a:srcRect l="1662" t="4879" r="2493" b="8131"/>
        <a:stretch>
          <a:fillRect/>
        </a:stretch>
      </xdr:blipFill>
      <xdr:spPr bwMode="auto">
        <a:xfrm>
          <a:off x="3565531" y="21755104"/>
          <a:ext cx="2930510" cy="67943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4</xdr:col>
      <xdr:colOff>231775</xdr:colOff>
      <xdr:row>99</xdr:row>
      <xdr:rowOff>28575</xdr:rowOff>
    </xdr:from>
    <xdr:to>
      <xdr:col>4</xdr:col>
      <xdr:colOff>352425</xdr:colOff>
      <xdr:row>106</xdr:row>
      <xdr:rowOff>47625</xdr:rowOff>
    </xdr:to>
    <xdr:sp macro="" textlink="">
      <xdr:nvSpPr>
        <xdr:cNvPr id="43" name="Freeform 42"/>
        <xdr:cNvSpPr/>
      </xdr:nvSpPr>
      <xdr:spPr bwMode="auto">
        <a:xfrm>
          <a:off x="3003550" y="20907375"/>
          <a:ext cx="120650" cy="1152525"/>
        </a:xfrm>
        <a:custGeom>
          <a:avLst/>
          <a:gdLst>
            <a:gd name="connsiteX0" fmla="*/ 111125 w 111125"/>
            <a:gd name="connsiteY0" fmla="*/ 0 h 1114425"/>
            <a:gd name="connsiteX1" fmla="*/ 6350 w 111125"/>
            <a:gd name="connsiteY1" fmla="*/ 276225 h 1114425"/>
            <a:gd name="connsiteX2" fmla="*/ 73025 w 111125"/>
            <a:gd name="connsiteY2" fmla="*/ 1114425 h 11144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111125" h="1114425">
              <a:moveTo>
                <a:pt x="111125" y="0"/>
              </a:moveTo>
              <a:cubicBezTo>
                <a:pt x="61912" y="45244"/>
                <a:pt x="12700" y="90488"/>
                <a:pt x="6350" y="276225"/>
              </a:cubicBezTo>
              <a:cubicBezTo>
                <a:pt x="0" y="461962"/>
                <a:pt x="36512" y="788193"/>
                <a:pt x="73025" y="1114425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542924</xdr:colOff>
      <xdr:row>95</xdr:row>
      <xdr:rowOff>152400</xdr:rowOff>
    </xdr:from>
    <xdr:to>
      <xdr:col>4</xdr:col>
      <xdr:colOff>361949</xdr:colOff>
      <xdr:row>106</xdr:row>
      <xdr:rowOff>114300</xdr:rowOff>
    </xdr:to>
    <xdr:sp macro="" textlink="">
      <xdr:nvSpPr>
        <xdr:cNvPr id="19" name="Line 20"/>
        <xdr:cNvSpPr>
          <a:spLocks noChangeShapeType="1"/>
        </xdr:cNvSpPr>
      </xdr:nvSpPr>
      <xdr:spPr bwMode="auto">
        <a:xfrm flipH="1">
          <a:off x="2076449" y="19335750"/>
          <a:ext cx="1057275" cy="1743075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4</xdr:col>
      <xdr:colOff>552450</xdr:colOff>
      <xdr:row>104</xdr:row>
      <xdr:rowOff>133349</xdr:rowOff>
    </xdr:from>
    <xdr:to>
      <xdr:col>5</xdr:col>
      <xdr:colOff>247650</xdr:colOff>
      <xdr:row>107</xdr:row>
      <xdr:rowOff>66673</xdr:rowOff>
    </xdr:to>
    <xdr:sp macro="" textlink="">
      <xdr:nvSpPr>
        <xdr:cNvPr id="21" name="Line 22"/>
        <xdr:cNvSpPr>
          <a:spLocks noChangeShapeType="1"/>
        </xdr:cNvSpPr>
      </xdr:nvSpPr>
      <xdr:spPr bwMode="auto">
        <a:xfrm flipH="1">
          <a:off x="3324225" y="20774024"/>
          <a:ext cx="276225" cy="419099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3</xdr:col>
      <xdr:colOff>19049</xdr:colOff>
      <xdr:row>102</xdr:row>
      <xdr:rowOff>114300</xdr:rowOff>
    </xdr:from>
    <xdr:to>
      <xdr:col>4</xdr:col>
      <xdr:colOff>361950</xdr:colOff>
      <xdr:row>107</xdr:row>
      <xdr:rowOff>85725</xdr:rowOff>
    </xdr:to>
    <xdr:sp macro="" textlink="">
      <xdr:nvSpPr>
        <xdr:cNvPr id="23" name="Line 25"/>
        <xdr:cNvSpPr>
          <a:spLocks noChangeShapeType="1"/>
        </xdr:cNvSpPr>
      </xdr:nvSpPr>
      <xdr:spPr bwMode="auto">
        <a:xfrm flipH="1">
          <a:off x="2105024" y="21478875"/>
          <a:ext cx="1028701" cy="781050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 editAs="oneCell">
    <xdr:from>
      <xdr:col>8</xdr:col>
      <xdr:colOff>288931</xdr:colOff>
      <xdr:row>109</xdr:row>
      <xdr:rowOff>28579</xdr:rowOff>
    </xdr:from>
    <xdr:to>
      <xdr:col>12</xdr:col>
      <xdr:colOff>314316</xdr:colOff>
      <xdr:row>113</xdr:row>
      <xdr:rowOff>88893</xdr:rowOff>
    </xdr:to>
    <xdr:pic>
      <xdr:nvPicPr>
        <xdr:cNvPr id="4200" name="Picture 104"/>
        <xdr:cNvPicPr>
          <a:picLocks noChangeAspect="1" noChangeArrowheads="1"/>
        </xdr:cNvPicPr>
      </xdr:nvPicPr>
      <xdr:blipFill>
        <a:blip xmlns:r="http://schemas.openxmlformats.org/officeDocument/2006/relationships" r:embed="rId20"/>
        <a:srcRect l="2186" t="4706" r="3279" b="7844"/>
        <a:stretch>
          <a:fillRect/>
        </a:stretch>
      </xdr:blipFill>
      <xdr:spPr bwMode="auto">
        <a:xfrm>
          <a:off x="5565781" y="22526629"/>
          <a:ext cx="2197085" cy="70801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5</xdr:col>
      <xdr:colOff>346081</xdr:colOff>
      <xdr:row>132</xdr:row>
      <xdr:rowOff>19054</xdr:rowOff>
    </xdr:from>
    <xdr:to>
      <xdr:col>12</xdr:col>
      <xdr:colOff>466716</xdr:colOff>
      <xdr:row>135</xdr:row>
      <xdr:rowOff>88892</xdr:rowOff>
    </xdr:to>
    <xdr:pic>
      <xdr:nvPicPr>
        <xdr:cNvPr id="4201" name="Picture 105"/>
        <xdr:cNvPicPr>
          <a:picLocks noChangeAspect="1" noChangeArrowheads="1"/>
        </xdr:cNvPicPr>
      </xdr:nvPicPr>
      <xdr:blipFill>
        <a:blip xmlns:r="http://schemas.openxmlformats.org/officeDocument/2006/relationships" r:embed="rId21"/>
        <a:srcRect l="1170" t="5798" r="1755" b="9663"/>
        <a:stretch>
          <a:fillRect/>
        </a:stretch>
      </xdr:blipFill>
      <xdr:spPr bwMode="auto">
        <a:xfrm>
          <a:off x="3698881" y="26241379"/>
          <a:ext cx="4216385" cy="5556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365131</xdr:colOff>
      <xdr:row>135</xdr:row>
      <xdr:rowOff>76204</xdr:rowOff>
    </xdr:from>
    <xdr:to>
      <xdr:col>11</xdr:col>
      <xdr:colOff>333366</xdr:colOff>
      <xdr:row>138</xdr:row>
      <xdr:rowOff>146042</xdr:rowOff>
    </xdr:to>
    <xdr:pic>
      <xdr:nvPicPr>
        <xdr:cNvPr id="4202" name="Picture 106"/>
        <xdr:cNvPicPr>
          <a:picLocks noChangeAspect="1" noChangeArrowheads="1"/>
        </xdr:cNvPicPr>
      </xdr:nvPicPr>
      <xdr:blipFill>
        <a:blip xmlns:r="http://schemas.openxmlformats.org/officeDocument/2006/relationships" r:embed="rId22"/>
        <a:srcRect l="1028" t="5798" r="1542" b="9663"/>
        <a:stretch>
          <a:fillRect/>
        </a:stretch>
      </xdr:blipFill>
      <xdr:spPr bwMode="auto">
        <a:xfrm>
          <a:off x="2451106" y="26784304"/>
          <a:ext cx="4816460" cy="5556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469906</xdr:colOff>
      <xdr:row>138</xdr:row>
      <xdr:rowOff>133354</xdr:rowOff>
    </xdr:from>
    <xdr:to>
      <xdr:col>6</xdr:col>
      <xdr:colOff>380991</xdr:colOff>
      <xdr:row>143</xdr:row>
      <xdr:rowOff>60317</xdr:rowOff>
    </xdr:to>
    <xdr:pic>
      <xdr:nvPicPr>
        <xdr:cNvPr id="4203" name="Picture 107"/>
        <xdr:cNvPicPr>
          <a:picLocks noChangeAspect="1" noChangeArrowheads="1"/>
        </xdr:cNvPicPr>
      </xdr:nvPicPr>
      <xdr:blipFill>
        <a:blip xmlns:r="http://schemas.openxmlformats.org/officeDocument/2006/relationships" r:embed="rId23"/>
        <a:srcRect l="1626" t="4546" r="2439" b="7577"/>
        <a:stretch>
          <a:fillRect/>
        </a:stretch>
      </xdr:blipFill>
      <xdr:spPr bwMode="auto">
        <a:xfrm>
          <a:off x="1317631" y="27327229"/>
          <a:ext cx="2997185" cy="7365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2</xdr:col>
      <xdr:colOff>38100</xdr:colOff>
      <xdr:row>132</xdr:row>
      <xdr:rowOff>152398</xdr:rowOff>
    </xdr:from>
    <xdr:to>
      <xdr:col>2</xdr:col>
      <xdr:colOff>228600</xdr:colOff>
      <xdr:row>138</xdr:row>
      <xdr:rowOff>152399</xdr:rowOff>
    </xdr:to>
    <xdr:sp macro="" textlink="">
      <xdr:nvSpPr>
        <xdr:cNvPr id="58" name="Line 22"/>
        <xdr:cNvSpPr>
          <a:spLocks noChangeShapeType="1"/>
        </xdr:cNvSpPr>
      </xdr:nvSpPr>
      <xdr:spPr bwMode="auto">
        <a:xfrm flipV="1">
          <a:off x="1571625" y="26374723"/>
          <a:ext cx="190500" cy="97155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</xdr:col>
      <xdr:colOff>361949</xdr:colOff>
      <xdr:row>130</xdr:row>
      <xdr:rowOff>142875</xdr:rowOff>
    </xdr:from>
    <xdr:to>
      <xdr:col>4</xdr:col>
      <xdr:colOff>85724</xdr:colOff>
      <xdr:row>135</xdr:row>
      <xdr:rowOff>104775</xdr:rowOff>
    </xdr:to>
    <xdr:sp macro="" textlink="">
      <xdr:nvSpPr>
        <xdr:cNvPr id="59" name="Line 20"/>
        <xdr:cNvSpPr>
          <a:spLocks noChangeShapeType="1"/>
        </xdr:cNvSpPr>
      </xdr:nvSpPr>
      <xdr:spPr bwMode="auto">
        <a:xfrm flipH="1" flipV="1">
          <a:off x="1895474" y="26041350"/>
          <a:ext cx="962025" cy="771525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7</xdr:col>
      <xdr:colOff>771525</xdr:colOff>
      <xdr:row>130</xdr:row>
      <xdr:rowOff>95249</xdr:rowOff>
    </xdr:from>
    <xdr:to>
      <xdr:col>8</xdr:col>
      <xdr:colOff>228598</xdr:colOff>
      <xdr:row>132</xdr:row>
      <xdr:rowOff>38100</xdr:rowOff>
    </xdr:to>
    <xdr:sp macro="" textlink="">
      <xdr:nvSpPr>
        <xdr:cNvPr id="57" name="Line 22"/>
        <xdr:cNvSpPr>
          <a:spLocks noChangeShapeType="1"/>
        </xdr:cNvSpPr>
      </xdr:nvSpPr>
      <xdr:spPr bwMode="auto">
        <a:xfrm flipV="1">
          <a:off x="5257800" y="25993724"/>
          <a:ext cx="247648" cy="266701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7</xdr:col>
      <xdr:colOff>762000</xdr:colOff>
      <xdr:row>109</xdr:row>
      <xdr:rowOff>95248</xdr:rowOff>
    </xdr:from>
    <xdr:to>
      <xdr:col>8</xdr:col>
      <xdr:colOff>314325</xdr:colOff>
      <xdr:row>110</xdr:row>
      <xdr:rowOff>9524</xdr:rowOff>
    </xdr:to>
    <xdr:sp macro="" textlink="">
      <xdr:nvSpPr>
        <xdr:cNvPr id="53" name="Line 25"/>
        <xdr:cNvSpPr>
          <a:spLocks noChangeShapeType="1"/>
        </xdr:cNvSpPr>
      </xdr:nvSpPr>
      <xdr:spPr bwMode="auto">
        <a:xfrm flipH="1" flipV="1">
          <a:off x="5248275" y="22593298"/>
          <a:ext cx="342900" cy="76201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2</xdr:col>
      <xdr:colOff>155581</xdr:colOff>
      <xdr:row>24</xdr:row>
      <xdr:rowOff>133354</xdr:rowOff>
    </xdr:from>
    <xdr:to>
      <xdr:col>27</xdr:col>
      <xdr:colOff>609591</xdr:colOff>
      <xdr:row>43</xdr:row>
      <xdr:rowOff>136518</xdr:rowOff>
    </xdr:to>
    <xdr:pic>
      <xdr:nvPicPr>
        <xdr:cNvPr id="8259" name="Picture 67"/>
        <xdr:cNvPicPr>
          <a:picLocks noChangeAspect="1" noChangeArrowheads="1"/>
        </xdr:cNvPicPr>
      </xdr:nvPicPr>
      <xdr:blipFill>
        <a:blip xmlns:r="http://schemas.openxmlformats.org/officeDocument/2006/relationships" r:embed="rId1"/>
        <a:srcRect l="1210" t="1075" r="1814" b="1792"/>
        <a:stretch>
          <a:fillRect/>
        </a:stretch>
      </xdr:blipFill>
      <xdr:spPr bwMode="auto">
        <a:xfrm>
          <a:off x="15690856" y="8458204"/>
          <a:ext cx="4073510" cy="34416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27</xdr:col>
      <xdr:colOff>619125</xdr:colOff>
      <xdr:row>30</xdr:row>
      <xdr:rowOff>0</xdr:rowOff>
    </xdr:from>
    <xdr:to>
      <xdr:col>34</xdr:col>
      <xdr:colOff>104775</xdr:colOff>
      <xdr:row>44</xdr:row>
      <xdr:rowOff>19050</xdr:rowOff>
    </xdr:to>
    <xdr:pic>
      <xdr:nvPicPr>
        <xdr:cNvPr id="8253" name="Picture 61"/>
        <xdr:cNvPicPr>
          <a:picLocks noChangeAspect="1" noChangeArrowheads="1"/>
        </xdr:cNvPicPr>
      </xdr:nvPicPr>
      <xdr:blipFill>
        <a:blip xmlns:r="http://schemas.openxmlformats.org/officeDocument/2006/relationships" r:embed="rId2"/>
        <a:srcRect/>
        <a:stretch>
          <a:fillRect/>
        </a:stretch>
      </xdr:blipFill>
      <xdr:spPr bwMode="auto">
        <a:xfrm>
          <a:off x="19773900" y="9296400"/>
          <a:ext cx="4552950" cy="26479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5</xdr:col>
      <xdr:colOff>0</xdr:colOff>
      <xdr:row>3</xdr:row>
      <xdr:rowOff>0</xdr:rowOff>
    </xdr:from>
    <xdr:to>
      <xdr:col>11</xdr:col>
      <xdr:colOff>714375</xdr:colOff>
      <xdr:row>13</xdr:row>
      <xdr:rowOff>476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0</xdr:colOff>
      <xdr:row>13</xdr:row>
      <xdr:rowOff>66675</xdr:rowOff>
    </xdr:from>
    <xdr:to>
      <xdr:col>11</xdr:col>
      <xdr:colOff>714375</xdr:colOff>
      <xdr:row>22</xdr:row>
      <xdr:rowOff>3714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790573</xdr:colOff>
      <xdr:row>31</xdr:row>
      <xdr:rowOff>95253</xdr:rowOff>
    </xdr:from>
    <xdr:to>
      <xdr:col>7</xdr:col>
      <xdr:colOff>66674</xdr:colOff>
      <xdr:row>33</xdr:row>
      <xdr:rowOff>19051</xdr:rowOff>
    </xdr:to>
    <xdr:sp macro="" textlink="">
      <xdr:nvSpPr>
        <xdr:cNvPr id="8" name="AutoShape 17"/>
        <xdr:cNvSpPr>
          <a:spLocks/>
        </xdr:cNvSpPr>
      </xdr:nvSpPr>
      <xdr:spPr bwMode="auto">
        <a:xfrm rot="5400000">
          <a:off x="2605087" y="6862764"/>
          <a:ext cx="257173" cy="3886201"/>
        </a:xfrm>
        <a:prstGeom prst="rightBrace">
          <a:avLst>
            <a:gd name="adj1" fmla="val 10513"/>
            <a:gd name="adj2" fmla="val 50000"/>
          </a:avLst>
        </a:prstGeom>
        <a:noFill/>
        <a:ln w="19050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6</xdr:col>
      <xdr:colOff>428626</xdr:colOff>
      <xdr:row>30</xdr:row>
      <xdr:rowOff>171448</xdr:rowOff>
    </xdr:from>
    <xdr:to>
      <xdr:col>28</xdr:col>
      <xdr:colOff>209550</xdr:colOff>
      <xdr:row>34</xdr:row>
      <xdr:rowOff>257174</xdr:rowOff>
    </xdr:to>
    <xdr:sp macro="" textlink="">
      <xdr:nvSpPr>
        <xdr:cNvPr id="49" name="Line 3"/>
        <xdr:cNvSpPr>
          <a:spLocks noChangeShapeType="1"/>
        </xdr:cNvSpPr>
      </xdr:nvSpPr>
      <xdr:spPr bwMode="auto">
        <a:xfrm>
          <a:off x="18859501" y="9467848"/>
          <a:ext cx="1228724" cy="914401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5</xdr:col>
      <xdr:colOff>309799</xdr:colOff>
      <xdr:row>30</xdr:row>
      <xdr:rowOff>64209</xdr:rowOff>
    </xdr:from>
    <xdr:to>
      <xdr:col>29</xdr:col>
      <xdr:colOff>535114</xdr:colOff>
      <xdr:row>30</xdr:row>
      <xdr:rowOff>120566</xdr:rowOff>
    </xdr:to>
    <xdr:sp macro="" textlink="">
      <xdr:nvSpPr>
        <xdr:cNvPr id="52" name="Freeform 51"/>
        <xdr:cNvSpPr/>
      </xdr:nvSpPr>
      <xdr:spPr bwMode="auto">
        <a:xfrm rot="909615">
          <a:off x="18016774" y="9360609"/>
          <a:ext cx="3120915" cy="56357"/>
        </a:xfrm>
        <a:custGeom>
          <a:avLst/>
          <a:gdLst>
            <a:gd name="connsiteX0" fmla="*/ 0 w 2790825"/>
            <a:gd name="connsiteY0" fmla="*/ 187325 h 187325"/>
            <a:gd name="connsiteX1" fmla="*/ 1438275 w 2790825"/>
            <a:gd name="connsiteY1" fmla="*/ 15875 h 187325"/>
            <a:gd name="connsiteX2" fmla="*/ 2790825 w 2790825"/>
            <a:gd name="connsiteY2" fmla="*/ 92075 h 18732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2790825" h="187325">
              <a:moveTo>
                <a:pt x="0" y="187325"/>
              </a:moveTo>
              <a:cubicBezTo>
                <a:pt x="486569" y="109537"/>
                <a:pt x="973138" y="31750"/>
                <a:pt x="1438275" y="15875"/>
              </a:cubicBezTo>
              <a:cubicBezTo>
                <a:pt x="1903412" y="0"/>
                <a:pt x="2347118" y="46037"/>
                <a:pt x="2790825" y="92075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ysDash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7</xdr:col>
      <xdr:colOff>152400</xdr:colOff>
      <xdr:row>39</xdr:row>
      <xdr:rowOff>133350</xdr:rowOff>
    </xdr:from>
    <xdr:to>
      <xdr:col>28</xdr:col>
      <xdr:colOff>209550</xdr:colOff>
      <xdr:row>40</xdr:row>
      <xdr:rowOff>140969</xdr:rowOff>
    </xdr:to>
    <xdr:sp macro="" textlink="">
      <xdr:nvSpPr>
        <xdr:cNvPr id="68" name="Line 3"/>
        <xdr:cNvSpPr>
          <a:spLocks noChangeShapeType="1"/>
        </xdr:cNvSpPr>
      </xdr:nvSpPr>
      <xdr:spPr bwMode="auto">
        <a:xfrm flipV="1">
          <a:off x="19307175" y="11239500"/>
          <a:ext cx="781050" cy="169544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4</xdr:col>
      <xdr:colOff>295275</xdr:colOff>
      <xdr:row>33</xdr:row>
      <xdr:rowOff>142875</xdr:rowOff>
    </xdr:from>
    <xdr:to>
      <xdr:col>33</xdr:col>
      <xdr:colOff>247650</xdr:colOff>
      <xdr:row>43</xdr:row>
      <xdr:rowOff>38100</xdr:rowOff>
    </xdr:to>
    <xdr:sp macro="" textlink="">
      <xdr:nvSpPr>
        <xdr:cNvPr id="71" name="Freeform 70"/>
        <xdr:cNvSpPr/>
      </xdr:nvSpPr>
      <xdr:spPr bwMode="auto">
        <a:xfrm>
          <a:off x="17278350" y="10106025"/>
          <a:ext cx="6467475" cy="1695450"/>
        </a:xfrm>
        <a:custGeom>
          <a:avLst/>
          <a:gdLst>
            <a:gd name="connsiteX0" fmla="*/ 0 w 5762625"/>
            <a:gd name="connsiteY0" fmla="*/ 1504950 h 1727200"/>
            <a:gd name="connsiteX1" fmla="*/ 4562475 w 5762625"/>
            <a:gd name="connsiteY1" fmla="*/ 1476375 h 1727200"/>
            <a:gd name="connsiteX2" fmla="*/ 5762625 w 5762625"/>
            <a:gd name="connsiteY2" fmla="*/ 0 h 17272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5762625" h="1727200">
              <a:moveTo>
                <a:pt x="0" y="1504950"/>
              </a:moveTo>
              <a:cubicBezTo>
                <a:pt x="1801019" y="1616075"/>
                <a:pt x="3602038" y="1727200"/>
                <a:pt x="4562475" y="1476375"/>
              </a:cubicBezTo>
              <a:cubicBezTo>
                <a:pt x="5522912" y="1225550"/>
                <a:pt x="5642768" y="612775"/>
                <a:pt x="5762625" y="0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5</xdr:col>
      <xdr:colOff>85725</xdr:colOff>
      <xdr:row>29</xdr:row>
      <xdr:rowOff>28575</xdr:rowOff>
    </xdr:from>
    <xdr:to>
      <xdr:col>29</xdr:col>
      <xdr:colOff>628650</xdr:colOff>
      <xdr:row>33</xdr:row>
      <xdr:rowOff>28575</xdr:rowOff>
    </xdr:to>
    <xdr:sp macro="" textlink="">
      <xdr:nvSpPr>
        <xdr:cNvPr id="53" name="Freeform 52"/>
        <xdr:cNvSpPr/>
      </xdr:nvSpPr>
      <xdr:spPr bwMode="auto">
        <a:xfrm>
          <a:off x="17792700" y="9163050"/>
          <a:ext cx="3438525" cy="828675"/>
        </a:xfrm>
        <a:custGeom>
          <a:avLst/>
          <a:gdLst>
            <a:gd name="connsiteX0" fmla="*/ 0 w 3438525"/>
            <a:gd name="connsiteY0" fmla="*/ 0 h 828675"/>
            <a:gd name="connsiteX1" fmla="*/ 1781175 w 3438525"/>
            <a:gd name="connsiteY1" fmla="*/ 304800 h 828675"/>
            <a:gd name="connsiteX2" fmla="*/ 3438525 w 3438525"/>
            <a:gd name="connsiteY2" fmla="*/ 828675 h 8286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438525" h="828675">
              <a:moveTo>
                <a:pt x="0" y="0"/>
              </a:moveTo>
              <a:cubicBezTo>
                <a:pt x="604044" y="83344"/>
                <a:pt x="1208088" y="166688"/>
                <a:pt x="1781175" y="304800"/>
              </a:cubicBezTo>
              <a:cubicBezTo>
                <a:pt x="2354263" y="442913"/>
                <a:pt x="2896394" y="635794"/>
                <a:pt x="3438525" y="828675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4</xdr:col>
      <xdr:colOff>266700</xdr:colOff>
      <xdr:row>31</xdr:row>
      <xdr:rowOff>84137</xdr:rowOff>
    </xdr:from>
    <xdr:to>
      <xdr:col>32</xdr:col>
      <xdr:colOff>28575</xdr:colOff>
      <xdr:row>37</xdr:row>
      <xdr:rowOff>57150</xdr:rowOff>
    </xdr:to>
    <xdr:sp macro="" textlink="">
      <xdr:nvSpPr>
        <xdr:cNvPr id="58" name="Freeform 57"/>
        <xdr:cNvSpPr/>
      </xdr:nvSpPr>
      <xdr:spPr bwMode="auto">
        <a:xfrm>
          <a:off x="17249775" y="9713912"/>
          <a:ext cx="5553075" cy="1125538"/>
        </a:xfrm>
        <a:custGeom>
          <a:avLst/>
          <a:gdLst>
            <a:gd name="connsiteX0" fmla="*/ 0 w 5553075"/>
            <a:gd name="connsiteY0" fmla="*/ 30163 h 1125538"/>
            <a:gd name="connsiteX1" fmla="*/ 2790825 w 5553075"/>
            <a:gd name="connsiteY1" fmla="*/ 182563 h 1125538"/>
            <a:gd name="connsiteX2" fmla="*/ 5553075 w 5553075"/>
            <a:gd name="connsiteY2" fmla="*/ 1125538 h 112553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5553075" h="1125538">
              <a:moveTo>
                <a:pt x="0" y="30163"/>
              </a:moveTo>
              <a:cubicBezTo>
                <a:pt x="932656" y="15081"/>
                <a:pt x="1865312" y="0"/>
                <a:pt x="2790825" y="182563"/>
              </a:cubicBezTo>
              <a:cubicBezTo>
                <a:pt x="3716338" y="365126"/>
                <a:pt x="4634706" y="745332"/>
                <a:pt x="5553075" y="1125538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4</xdr:col>
      <xdr:colOff>276225</xdr:colOff>
      <xdr:row>34</xdr:row>
      <xdr:rowOff>66675</xdr:rowOff>
    </xdr:from>
    <xdr:to>
      <xdr:col>31</xdr:col>
      <xdr:colOff>714375</xdr:colOff>
      <xdr:row>37</xdr:row>
      <xdr:rowOff>76200</xdr:rowOff>
    </xdr:to>
    <xdr:sp macro="" textlink="">
      <xdr:nvSpPr>
        <xdr:cNvPr id="63" name="Freeform 62"/>
        <xdr:cNvSpPr/>
      </xdr:nvSpPr>
      <xdr:spPr bwMode="auto">
        <a:xfrm>
          <a:off x="17259300" y="10191750"/>
          <a:ext cx="5505450" cy="666750"/>
        </a:xfrm>
        <a:custGeom>
          <a:avLst/>
          <a:gdLst>
            <a:gd name="connsiteX0" fmla="*/ 0 w 5505450"/>
            <a:gd name="connsiteY0" fmla="*/ 38100 h 666750"/>
            <a:gd name="connsiteX1" fmla="*/ 1581150 w 5505450"/>
            <a:gd name="connsiteY1" fmla="*/ 104775 h 666750"/>
            <a:gd name="connsiteX2" fmla="*/ 5505450 w 5505450"/>
            <a:gd name="connsiteY2" fmla="*/ 666750 h 66675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5505450" h="666750">
              <a:moveTo>
                <a:pt x="0" y="38100"/>
              </a:moveTo>
              <a:cubicBezTo>
                <a:pt x="331787" y="19050"/>
                <a:pt x="663575" y="0"/>
                <a:pt x="1581150" y="104775"/>
              </a:cubicBezTo>
              <a:cubicBezTo>
                <a:pt x="2498725" y="209550"/>
                <a:pt x="5505450" y="666750"/>
                <a:pt x="5505450" y="666750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6</xdr:col>
      <xdr:colOff>247650</xdr:colOff>
      <xdr:row>32</xdr:row>
      <xdr:rowOff>76200</xdr:rowOff>
    </xdr:from>
    <xdr:to>
      <xdr:col>28</xdr:col>
      <xdr:colOff>209550</xdr:colOff>
      <xdr:row>37</xdr:row>
      <xdr:rowOff>57150</xdr:rowOff>
    </xdr:to>
    <xdr:sp macro="" textlink="">
      <xdr:nvSpPr>
        <xdr:cNvPr id="64" name="Line 3"/>
        <xdr:cNvSpPr>
          <a:spLocks noChangeShapeType="1"/>
        </xdr:cNvSpPr>
      </xdr:nvSpPr>
      <xdr:spPr bwMode="auto">
        <a:xfrm>
          <a:off x="18678525" y="9877425"/>
          <a:ext cx="1409700" cy="962025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6</xdr:col>
      <xdr:colOff>38099</xdr:colOff>
      <xdr:row>34</xdr:row>
      <xdr:rowOff>257176</xdr:rowOff>
    </xdr:from>
    <xdr:to>
      <xdr:col>28</xdr:col>
      <xdr:colOff>200024</xdr:colOff>
      <xdr:row>38</xdr:row>
      <xdr:rowOff>47626</xdr:rowOff>
    </xdr:to>
    <xdr:sp macro="" textlink="">
      <xdr:nvSpPr>
        <xdr:cNvPr id="69" name="Line 3"/>
        <xdr:cNvSpPr>
          <a:spLocks noChangeShapeType="1"/>
        </xdr:cNvSpPr>
      </xdr:nvSpPr>
      <xdr:spPr bwMode="auto">
        <a:xfrm>
          <a:off x="18468974" y="10382251"/>
          <a:ext cx="1609725" cy="609600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4</xdr:col>
      <xdr:colOff>247650</xdr:colOff>
      <xdr:row>36</xdr:row>
      <xdr:rowOff>58738</xdr:rowOff>
    </xdr:from>
    <xdr:to>
      <xdr:col>31</xdr:col>
      <xdr:colOff>714375</xdr:colOff>
      <xdr:row>37</xdr:row>
      <xdr:rowOff>104775</xdr:rowOff>
    </xdr:to>
    <xdr:sp macro="" textlink="">
      <xdr:nvSpPr>
        <xdr:cNvPr id="70" name="Freeform 69"/>
        <xdr:cNvSpPr/>
      </xdr:nvSpPr>
      <xdr:spPr bwMode="auto">
        <a:xfrm>
          <a:off x="17230725" y="10679113"/>
          <a:ext cx="5534025" cy="207962"/>
        </a:xfrm>
        <a:custGeom>
          <a:avLst/>
          <a:gdLst>
            <a:gd name="connsiteX0" fmla="*/ 0 w 5534025"/>
            <a:gd name="connsiteY0" fmla="*/ 46037 h 207962"/>
            <a:gd name="connsiteX1" fmla="*/ 4029075 w 5534025"/>
            <a:gd name="connsiteY1" fmla="*/ 26987 h 207962"/>
            <a:gd name="connsiteX2" fmla="*/ 5534025 w 5534025"/>
            <a:gd name="connsiteY2" fmla="*/ 207962 h 20796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5534025" h="207962">
              <a:moveTo>
                <a:pt x="0" y="46037"/>
              </a:moveTo>
              <a:cubicBezTo>
                <a:pt x="1553369" y="23018"/>
                <a:pt x="3106738" y="0"/>
                <a:pt x="4029075" y="26987"/>
              </a:cubicBezTo>
              <a:cubicBezTo>
                <a:pt x="4951412" y="53974"/>
                <a:pt x="5242718" y="130968"/>
                <a:pt x="5534025" y="207962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7</xdr:col>
      <xdr:colOff>333376</xdr:colOff>
      <xdr:row>37</xdr:row>
      <xdr:rowOff>114300</xdr:rowOff>
    </xdr:from>
    <xdr:to>
      <xdr:col>28</xdr:col>
      <xdr:colOff>200026</xdr:colOff>
      <xdr:row>38</xdr:row>
      <xdr:rowOff>152400</xdr:rowOff>
    </xdr:to>
    <xdr:sp macro="" textlink="">
      <xdr:nvSpPr>
        <xdr:cNvPr id="72" name="Line 3"/>
        <xdr:cNvSpPr>
          <a:spLocks noChangeShapeType="1"/>
        </xdr:cNvSpPr>
      </xdr:nvSpPr>
      <xdr:spPr bwMode="auto">
        <a:xfrm>
          <a:off x="19488151" y="10896600"/>
          <a:ext cx="590550" cy="200025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24</xdr:col>
      <xdr:colOff>266700</xdr:colOff>
      <xdr:row>37</xdr:row>
      <xdr:rowOff>33338</xdr:rowOff>
    </xdr:from>
    <xdr:to>
      <xdr:col>31</xdr:col>
      <xdr:colOff>676275</xdr:colOff>
      <xdr:row>40</xdr:row>
      <xdr:rowOff>146050</xdr:rowOff>
    </xdr:to>
    <xdr:sp macro="" textlink="">
      <xdr:nvSpPr>
        <xdr:cNvPr id="73" name="Freeform 72"/>
        <xdr:cNvSpPr/>
      </xdr:nvSpPr>
      <xdr:spPr bwMode="auto">
        <a:xfrm>
          <a:off x="17249775" y="10815638"/>
          <a:ext cx="5476875" cy="598487"/>
        </a:xfrm>
        <a:custGeom>
          <a:avLst/>
          <a:gdLst>
            <a:gd name="connsiteX0" fmla="*/ 0 w 5476875"/>
            <a:gd name="connsiteY0" fmla="*/ 423862 h 598487"/>
            <a:gd name="connsiteX1" fmla="*/ 2952750 w 5476875"/>
            <a:gd name="connsiteY1" fmla="*/ 547687 h 598487"/>
            <a:gd name="connsiteX2" fmla="*/ 4819650 w 5476875"/>
            <a:gd name="connsiteY2" fmla="*/ 519112 h 598487"/>
            <a:gd name="connsiteX3" fmla="*/ 5019675 w 5476875"/>
            <a:gd name="connsiteY3" fmla="*/ 71437 h 598487"/>
            <a:gd name="connsiteX4" fmla="*/ 5476875 w 5476875"/>
            <a:gd name="connsiteY4" fmla="*/ 90487 h 598487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</a:cxnLst>
          <a:rect l="l" t="t" r="r" b="b"/>
          <a:pathLst>
            <a:path w="5476875" h="598487">
              <a:moveTo>
                <a:pt x="0" y="423862"/>
              </a:moveTo>
              <a:lnTo>
                <a:pt x="2952750" y="547687"/>
              </a:lnTo>
              <a:cubicBezTo>
                <a:pt x="3756025" y="563562"/>
                <a:pt x="4475163" y="598487"/>
                <a:pt x="4819650" y="519112"/>
              </a:cubicBezTo>
              <a:cubicBezTo>
                <a:pt x="5164137" y="439737"/>
                <a:pt x="4910138" y="142875"/>
                <a:pt x="5019675" y="71437"/>
              </a:cubicBezTo>
              <a:cubicBezTo>
                <a:pt x="5129213" y="0"/>
                <a:pt x="5303044" y="45243"/>
                <a:pt x="5476875" y="90487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 editAs="oneCell">
    <xdr:from>
      <xdr:col>7</xdr:col>
      <xdr:colOff>165106</xdr:colOff>
      <xdr:row>31</xdr:row>
      <xdr:rowOff>57154</xdr:rowOff>
    </xdr:from>
    <xdr:to>
      <xdr:col>12</xdr:col>
      <xdr:colOff>266691</xdr:colOff>
      <xdr:row>35</xdr:row>
      <xdr:rowOff>88892</xdr:rowOff>
    </xdr:to>
    <xdr:pic>
      <xdr:nvPicPr>
        <xdr:cNvPr id="9" name="Picture 61"/>
        <xdr:cNvPicPr>
          <a:picLocks noChangeAspect="1" noChangeArrowheads="1"/>
        </xdr:cNvPicPr>
      </xdr:nvPicPr>
      <xdr:blipFill>
        <a:blip xmlns:r="http://schemas.openxmlformats.org/officeDocument/2006/relationships" r:embed="rId5"/>
        <a:srcRect l="1298" t="3961" r="1947" b="6601"/>
        <a:stretch>
          <a:fillRect/>
        </a:stretch>
      </xdr:blipFill>
      <xdr:spPr bwMode="auto">
        <a:xfrm>
          <a:off x="4775206" y="9686929"/>
          <a:ext cx="3787760" cy="8604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165106</xdr:colOff>
      <xdr:row>35</xdr:row>
      <xdr:rowOff>85729</xdr:rowOff>
    </xdr:from>
    <xdr:to>
      <xdr:col>11</xdr:col>
      <xdr:colOff>666741</xdr:colOff>
      <xdr:row>39</xdr:row>
      <xdr:rowOff>31743</xdr:rowOff>
    </xdr:to>
    <xdr:pic>
      <xdr:nvPicPr>
        <xdr:cNvPr id="8254" name="Picture 62"/>
        <xdr:cNvPicPr>
          <a:picLocks noChangeAspect="1" noChangeArrowheads="1"/>
        </xdr:cNvPicPr>
      </xdr:nvPicPr>
      <xdr:blipFill>
        <a:blip xmlns:r="http://schemas.openxmlformats.org/officeDocument/2006/relationships" r:embed="rId6"/>
        <a:srcRect l="1415" t="5480" r="2122" b="9134"/>
        <a:stretch>
          <a:fillRect/>
        </a:stretch>
      </xdr:blipFill>
      <xdr:spPr bwMode="auto">
        <a:xfrm>
          <a:off x="4775206" y="10544179"/>
          <a:ext cx="3463910" cy="59371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7</xdr:col>
      <xdr:colOff>165106</xdr:colOff>
      <xdr:row>39</xdr:row>
      <xdr:rowOff>28579</xdr:rowOff>
    </xdr:from>
    <xdr:to>
      <xdr:col>12</xdr:col>
      <xdr:colOff>714366</xdr:colOff>
      <xdr:row>43</xdr:row>
      <xdr:rowOff>88892</xdr:rowOff>
    </xdr:to>
    <xdr:pic>
      <xdr:nvPicPr>
        <xdr:cNvPr id="8255" name="Picture 63"/>
        <xdr:cNvPicPr>
          <a:picLocks noChangeAspect="1" noChangeArrowheads="1"/>
        </xdr:cNvPicPr>
      </xdr:nvPicPr>
      <xdr:blipFill>
        <a:blip xmlns:r="http://schemas.openxmlformats.org/officeDocument/2006/relationships" r:embed="rId7"/>
        <a:srcRect l="1165" t="4652" r="1747" b="7753"/>
        <a:stretch>
          <a:fillRect/>
        </a:stretch>
      </xdr:blipFill>
      <xdr:spPr bwMode="auto">
        <a:xfrm>
          <a:off x="4775206" y="11134729"/>
          <a:ext cx="4235435" cy="71753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3</xdr:col>
      <xdr:colOff>688981</xdr:colOff>
      <xdr:row>32</xdr:row>
      <xdr:rowOff>152404</xdr:rowOff>
    </xdr:from>
    <xdr:to>
      <xdr:col>16</xdr:col>
      <xdr:colOff>190491</xdr:colOff>
      <xdr:row>34</xdr:row>
      <xdr:rowOff>260342</xdr:rowOff>
    </xdr:to>
    <xdr:pic>
      <xdr:nvPicPr>
        <xdr:cNvPr id="8256" name="Picture 64"/>
        <xdr:cNvPicPr>
          <a:picLocks noChangeAspect="1" noChangeArrowheads="1"/>
        </xdr:cNvPicPr>
      </xdr:nvPicPr>
      <xdr:blipFill>
        <a:blip xmlns:r="http://schemas.openxmlformats.org/officeDocument/2006/relationships" r:embed="rId8"/>
        <a:srcRect l="2822" t="7144" r="4233" b="11906"/>
        <a:stretch>
          <a:fillRect/>
        </a:stretch>
      </xdr:blipFill>
      <xdr:spPr bwMode="auto">
        <a:xfrm>
          <a:off x="9709156" y="9953629"/>
          <a:ext cx="1673210" cy="4317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4</xdr:col>
      <xdr:colOff>298456</xdr:colOff>
      <xdr:row>34</xdr:row>
      <xdr:rowOff>247654</xdr:rowOff>
    </xdr:from>
    <xdr:to>
      <xdr:col>19</xdr:col>
      <xdr:colOff>504816</xdr:colOff>
      <xdr:row>39</xdr:row>
      <xdr:rowOff>3167</xdr:rowOff>
    </xdr:to>
    <xdr:pic>
      <xdr:nvPicPr>
        <xdr:cNvPr id="8257" name="Picture 65"/>
        <xdr:cNvPicPr>
          <a:picLocks noChangeAspect="1" noChangeArrowheads="1"/>
        </xdr:cNvPicPr>
      </xdr:nvPicPr>
      <xdr:blipFill>
        <a:blip xmlns:r="http://schemas.openxmlformats.org/officeDocument/2006/relationships" r:embed="rId9"/>
        <a:srcRect l="1285" t="4546" r="1928" b="7577"/>
        <a:stretch>
          <a:fillRect/>
        </a:stretch>
      </xdr:blipFill>
      <xdr:spPr bwMode="auto">
        <a:xfrm>
          <a:off x="10042531" y="10372729"/>
          <a:ext cx="3825860" cy="7365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4</xdr:col>
      <xdr:colOff>593731</xdr:colOff>
      <xdr:row>39</xdr:row>
      <xdr:rowOff>4</xdr:rowOff>
    </xdr:from>
    <xdr:to>
      <xdr:col>21</xdr:col>
      <xdr:colOff>542916</xdr:colOff>
      <xdr:row>43</xdr:row>
      <xdr:rowOff>79367</xdr:rowOff>
    </xdr:to>
    <xdr:pic>
      <xdr:nvPicPr>
        <xdr:cNvPr id="8258" name="Picture 66"/>
        <xdr:cNvPicPr>
          <a:picLocks noChangeAspect="1" noChangeArrowheads="1"/>
        </xdr:cNvPicPr>
      </xdr:nvPicPr>
      <xdr:blipFill>
        <a:blip xmlns:r="http://schemas.openxmlformats.org/officeDocument/2006/relationships" r:embed="rId10"/>
        <a:srcRect l="988" t="4546" r="1482" b="7577"/>
        <a:stretch>
          <a:fillRect/>
        </a:stretch>
      </xdr:blipFill>
      <xdr:spPr bwMode="auto">
        <a:xfrm>
          <a:off x="10337806" y="11106154"/>
          <a:ext cx="5016485" cy="7365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0</xdr:col>
      <xdr:colOff>704850</xdr:colOff>
      <xdr:row>43</xdr:row>
      <xdr:rowOff>66676</xdr:rowOff>
    </xdr:from>
    <xdr:to>
      <xdr:col>11</xdr:col>
      <xdr:colOff>114300</xdr:colOff>
      <xdr:row>54</xdr:row>
      <xdr:rowOff>57151</xdr:rowOff>
    </xdr:to>
    <xdr:sp macro="" textlink="">
      <xdr:nvSpPr>
        <xdr:cNvPr id="38" name="Line 3"/>
        <xdr:cNvSpPr>
          <a:spLocks noChangeShapeType="1"/>
        </xdr:cNvSpPr>
      </xdr:nvSpPr>
      <xdr:spPr bwMode="auto">
        <a:xfrm>
          <a:off x="7553325" y="11830051"/>
          <a:ext cx="133350" cy="2133600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5</xdr:col>
      <xdr:colOff>638175</xdr:colOff>
      <xdr:row>43</xdr:row>
      <xdr:rowOff>28575</xdr:rowOff>
    </xdr:from>
    <xdr:to>
      <xdr:col>16</xdr:col>
      <xdr:colOff>47625</xdr:colOff>
      <xdr:row>47</xdr:row>
      <xdr:rowOff>47624</xdr:rowOff>
    </xdr:to>
    <xdr:sp macro="" textlink="">
      <xdr:nvSpPr>
        <xdr:cNvPr id="26" name="Line 3"/>
        <xdr:cNvSpPr>
          <a:spLocks noChangeShapeType="1"/>
        </xdr:cNvSpPr>
      </xdr:nvSpPr>
      <xdr:spPr bwMode="auto">
        <a:xfrm flipH="1">
          <a:off x="11106150" y="11791950"/>
          <a:ext cx="133350" cy="838199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4</xdr:col>
      <xdr:colOff>514350</xdr:colOff>
      <xdr:row>38</xdr:row>
      <xdr:rowOff>114300</xdr:rowOff>
    </xdr:from>
    <xdr:to>
      <xdr:col>14</xdr:col>
      <xdr:colOff>628649</xdr:colOff>
      <xdr:row>47</xdr:row>
      <xdr:rowOff>38098</xdr:rowOff>
    </xdr:to>
    <xdr:sp macro="" textlink="">
      <xdr:nvSpPr>
        <xdr:cNvPr id="24" name="Line 3"/>
        <xdr:cNvSpPr>
          <a:spLocks noChangeShapeType="1"/>
        </xdr:cNvSpPr>
      </xdr:nvSpPr>
      <xdr:spPr bwMode="auto">
        <a:xfrm>
          <a:off x="10258425" y="11058525"/>
          <a:ext cx="114299" cy="1562098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3</xdr:col>
      <xdr:colOff>619123</xdr:colOff>
      <xdr:row>34</xdr:row>
      <xdr:rowOff>219075</xdr:rowOff>
    </xdr:from>
    <xdr:to>
      <xdr:col>14</xdr:col>
      <xdr:colOff>200024</xdr:colOff>
      <xdr:row>47</xdr:row>
      <xdr:rowOff>28575</xdr:rowOff>
    </xdr:to>
    <xdr:sp macro="" textlink="">
      <xdr:nvSpPr>
        <xdr:cNvPr id="22" name="Line 3"/>
        <xdr:cNvSpPr>
          <a:spLocks noChangeShapeType="1"/>
        </xdr:cNvSpPr>
      </xdr:nvSpPr>
      <xdr:spPr bwMode="auto">
        <a:xfrm flipH="1">
          <a:off x="9639298" y="10344150"/>
          <a:ext cx="304801" cy="226695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3</xdr:col>
      <xdr:colOff>628649</xdr:colOff>
      <xdr:row>32</xdr:row>
      <xdr:rowOff>125729</xdr:rowOff>
    </xdr:from>
    <xdr:to>
      <xdr:col>7</xdr:col>
      <xdr:colOff>190500</xdr:colOff>
      <xdr:row>33</xdr:row>
      <xdr:rowOff>9524</xdr:rowOff>
    </xdr:to>
    <xdr:sp macro="" textlink="">
      <xdr:nvSpPr>
        <xdr:cNvPr id="4" name="Line 3"/>
        <xdr:cNvSpPr>
          <a:spLocks noChangeShapeType="1"/>
        </xdr:cNvSpPr>
      </xdr:nvSpPr>
      <xdr:spPr bwMode="auto">
        <a:xfrm flipH="1" flipV="1">
          <a:off x="2771774" y="9926954"/>
          <a:ext cx="2028826" cy="4572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</xdr:col>
      <xdr:colOff>676275</xdr:colOff>
      <xdr:row>35</xdr:row>
      <xdr:rowOff>95249</xdr:rowOff>
    </xdr:from>
    <xdr:to>
      <xdr:col>7</xdr:col>
      <xdr:colOff>190500</xdr:colOff>
      <xdr:row>36</xdr:row>
      <xdr:rowOff>57150</xdr:rowOff>
    </xdr:to>
    <xdr:sp macro="" textlink="">
      <xdr:nvSpPr>
        <xdr:cNvPr id="5" name="Line 3"/>
        <xdr:cNvSpPr>
          <a:spLocks noChangeShapeType="1"/>
        </xdr:cNvSpPr>
      </xdr:nvSpPr>
      <xdr:spPr bwMode="auto">
        <a:xfrm flipH="1" flipV="1">
          <a:off x="1524000" y="9505949"/>
          <a:ext cx="3276600" cy="123826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 editAs="oneCell">
    <xdr:from>
      <xdr:col>5</xdr:col>
      <xdr:colOff>98431</xdr:colOff>
      <xdr:row>141</xdr:row>
      <xdr:rowOff>66679</xdr:rowOff>
    </xdr:from>
    <xdr:to>
      <xdr:col>11</xdr:col>
      <xdr:colOff>47616</xdr:colOff>
      <xdr:row>144</xdr:row>
      <xdr:rowOff>12692</xdr:rowOff>
    </xdr:to>
    <xdr:pic>
      <xdr:nvPicPr>
        <xdr:cNvPr id="8260" name="Picture 68"/>
        <xdr:cNvPicPr>
          <a:picLocks noChangeAspect="1" noChangeArrowheads="1"/>
        </xdr:cNvPicPr>
      </xdr:nvPicPr>
      <xdr:blipFill>
        <a:blip xmlns:r="http://schemas.openxmlformats.org/officeDocument/2006/relationships" r:embed="rId11"/>
        <a:srcRect l="1204" t="7144" r="1806" b="11906"/>
        <a:stretch>
          <a:fillRect/>
        </a:stretch>
      </xdr:blipFill>
      <xdr:spPr bwMode="auto">
        <a:xfrm>
          <a:off x="3527431" y="28060654"/>
          <a:ext cx="4092560" cy="4317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0</xdr:col>
      <xdr:colOff>723899</xdr:colOff>
      <xdr:row>142</xdr:row>
      <xdr:rowOff>28575</xdr:rowOff>
    </xdr:from>
    <xdr:to>
      <xdr:col>12</xdr:col>
      <xdr:colOff>533398</xdr:colOff>
      <xdr:row>145</xdr:row>
      <xdr:rowOff>76200</xdr:rowOff>
    </xdr:to>
    <xdr:sp macro="" textlink="">
      <xdr:nvSpPr>
        <xdr:cNvPr id="30" name="Line 3"/>
        <xdr:cNvSpPr>
          <a:spLocks noChangeShapeType="1"/>
        </xdr:cNvSpPr>
      </xdr:nvSpPr>
      <xdr:spPr bwMode="auto">
        <a:xfrm>
          <a:off x="7572374" y="28184475"/>
          <a:ext cx="1257299" cy="53340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 editAs="oneCell">
    <xdr:from>
      <xdr:col>3</xdr:col>
      <xdr:colOff>669931</xdr:colOff>
      <xdr:row>54</xdr:row>
      <xdr:rowOff>114304</xdr:rowOff>
    </xdr:from>
    <xdr:to>
      <xdr:col>7</xdr:col>
      <xdr:colOff>142866</xdr:colOff>
      <xdr:row>57</xdr:row>
      <xdr:rowOff>60317</xdr:rowOff>
    </xdr:to>
    <xdr:pic>
      <xdr:nvPicPr>
        <xdr:cNvPr id="8261" name="Picture 69"/>
        <xdr:cNvPicPr>
          <a:picLocks noChangeAspect="1" noChangeArrowheads="1"/>
        </xdr:cNvPicPr>
      </xdr:nvPicPr>
      <xdr:blipFill>
        <a:blip xmlns:r="http://schemas.openxmlformats.org/officeDocument/2006/relationships" r:embed="rId12"/>
        <a:srcRect l="2458" t="7144" r="3687" b="11906"/>
        <a:stretch>
          <a:fillRect/>
        </a:stretch>
      </xdr:blipFill>
      <xdr:spPr bwMode="auto">
        <a:xfrm>
          <a:off x="2813056" y="14020804"/>
          <a:ext cx="1939910" cy="431788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669931</xdr:colOff>
      <xdr:row>57</xdr:row>
      <xdr:rowOff>66679</xdr:rowOff>
    </xdr:from>
    <xdr:to>
      <xdr:col>8</xdr:col>
      <xdr:colOff>380991</xdr:colOff>
      <xdr:row>60</xdr:row>
      <xdr:rowOff>117467</xdr:rowOff>
    </xdr:to>
    <xdr:pic>
      <xdr:nvPicPr>
        <xdr:cNvPr id="8262" name="Picture 70"/>
        <xdr:cNvPicPr>
          <a:picLocks noChangeAspect="1" noChangeArrowheads="1"/>
        </xdr:cNvPicPr>
      </xdr:nvPicPr>
      <xdr:blipFill>
        <a:blip xmlns:r="http://schemas.openxmlformats.org/officeDocument/2006/relationships" r:embed="rId13"/>
        <a:srcRect l="1641" t="5971" r="2462" b="9951"/>
        <a:stretch>
          <a:fillRect/>
        </a:stretch>
      </xdr:blipFill>
      <xdr:spPr bwMode="auto">
        <a:xfrm>
          <a:off x="2813056" y="14458954"/>
          <a:ext cx="2968610" cy="53656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669931</xdr:colOff>
      <xdr:row>60</xdr:row>
      <xdr:rowOff>123829</xdr:rowOff>
    </xdr:from>
    <xdr:to>
      <xdr:col>10</xdr:col>
      <xdr:colOff>561966</xdr:colOff>
      <xdr:row>64</xdr:row>
      <xdr:rowOff>41268</xdr:rowOff>
    </xdr:to>
    <xdr:pic>
      <xdr:nvPicPr>
        <xdr:cNvPr id="8263" name="Picture 71"/>
        <xdr:cNvPicPr>
          <a:picLocks noChangeAspect="1" noChangeArrowheads="1"/>
        </xdr:cNvPicPr>
      </xdr:nvPicPr>
      <xdr:blipFill>
        <a:blip xmlns:r="http://schemas.openxmlformats.org/officeDocument/2006/relationships" r:embed="rId14"/>
        <a:srcRect l="1075" t="5715" r="1613" b="9525"/>
        <a:stretch>
          <a:fillRect/>
        </a:stretch>
      </xdr:blipFill>
      <xdr:spPr bwMode="auto">
        <a:xfrm>
          <a:off x="2813056" y="15001879"/>
          <a:ext cx="4597385" cy="56513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679456</xdr:colOff>
      <xdr:row>64</xdr:row>
      <xdr:rowOff>47629</xdr:rowOff>
    </xdr:from>
    <xdr:to>
      <xdr:col>9</xdr:col>
      <xdr:colOff>600066</xdr:colOff>
      <xdr:row>68</xdr:row>
      <xdr:rowOff>146042</xdr:rowOff>
    </xdr:to>
    <xdr:pic>
      <xdr:nvPicPr>
        <xdr:cNvPr id="8264" name="Picture 72"/>
        <xdr:cNvPicPr>
          <a:picLocks noChangeAspect="1" noChangeArrowheads="1"/>
        </xdr:cNvPicPr>
      </xdr:nvPicPr>
      <xdr:blipFill>
        <a:blip xmlns:r="http://schemas.openxmlformats.org/officeDocument/2006/relationships" r:embed="rId15"/>
        <a:srcRect l="1261" t="4495" r="1891" b="7492"/>
        <a:stretch>
          <a:fillRect/>
        </a:stretch>
      </xdr:blipFill>
      <xdr:spPr bwMode="auto">
        <a:xfrm>
          <a:off x="2822581" y="15573379"/>
          <a:ext cx="3902060" cy="7461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8</xdr:col>
      <xdr:colOff>552450</xdr:colOff>
      <xdr:row>47</xdr:row>
      <xdr:rowOff>95250</xdr:rowOff>
    </xdr:from>
    <xdr:to>
      <xdr:col>9</xdr:col>
      <xdr:colOff>295273</xdr:colOff>
      <xdr:row>60</xdr:row>
      <xdr:rowOff>142875</xdr:rowOff>
    </xdr:to>
    <xdr:sp macro="" textlink="">
      <xdr:nvSpPr>
        <xdr:cNvPr id="20" name="Line 3"/>
        <xdr:cNvSpPr>
          <a:spLocks noChangeShapeType="1"/>
        </xdr:cNvSpPr>
      </xdr:nvSpPr>
      <xdr:spPr bwMode="auto">
        <a:xfrm flipV="1">
          <a:off x="5953125" y="12677775"/>
          <a:ext cx="466723" cy="2343150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4</xdr:col>
      <xdr:colOff>457200</xdr:colOff>
      <xdr:row>47</xdr:row>
      <xdr:rowOff>85724</xdr:rowOff>
    </xdr:from>
    <xdr:to>
      <xdr:col>6</xdr:col>
      <xdr:colOff>85725</xdr:colOff>
      <xdr:row>54</xdr:row>
      <xdr:rowOff>123824</xdr:rowOff>
    </xdr:to>
    <xdr:sp macro="" textlink="">
      <xdr:nvSpPr>
        <xdr:cNvPr id="19" name="Line 3"/>
        <xdr:cNvSpPr>
          <a:spLocks noChangeShapeType="1"/>
        </xdr:cNvSpPr>
      </xdr:nvSpPr>
      <xdr:spPr bwMode="auto">
        <a:xfrm flipH="1" flipV="1">
          <a:off x="3286125" y="12668249"/>
          <a:ext cx="809625" cy="1362075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7</xdr:col>
      <xdr:colOff>276226</xdr:colOff>
      <xdr:row>48</xdr:row>
      <xdr:rowOff>76200</xdr:rowOff>
    </xdr:from>
    <xdr:to>
      <xdr:col>8</xdr:col>
      <xdr:colOff>352425</xdr:colOff>
      <xdr:row>57</xdr:row>
      <xdr:rowOff>104775</xdr:rowOff>
    </xdr:to>
    <xdr:sp macro="" textlink="">
      <xdr:nvSpPr>
        <xdr:cNvPr id="10" name="Line 3"/>
        <xdr:cNvSpPr>
          <a:spLocks noChangeShapeType="1"/>
        </xdr:cNvSpPr>
      </xdr:nvSpPr>
      <xdr:spPr bwMode="auto">
        <a:xfrm flipV="1">
          <a:off x="4886326" y="11772900"/>
          <a:ext cx="866774" cy="1676400"/>
        </a:xfrm>
        <a:prstGeom prst="line">
          <a:avLst/>
        </a:prstGeom>
        <a:noFill/>
        <a:ln w="19050">
          <a:solidFill>
            <a:srgbClr val="000000"/>
          </a:solidFill>
          <a:prstDash val="solid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</xdr:col>
      <xdr:colOff>542925</xdr:colOff>
      <xdr:row>54</xdr:row>
      <xdr:rowOff>66674</xdr:rowOff>
    </xdr:from>
    <xdr:to>
      <xdr:col>4</xdr:col>
      <xdr:colOff>19050</xdr:colOff>
      <xdr:row>64</xdr:row>
      <xdr:rowOff>152399</xdr:rowOff>
    </xdr:to>
    <xdr:sp macro="" textlink="">
      <xdr:nvSpPr>
        <xdr:cNvPr id="12" name="Line 3"/>
        <xdr:cNvSpPr>
          <a:spLocks noChangeShapeType="1"/>
        </xdr:cNvSpPr>
      </xdr:nvSpPr>
      <xdr:spPr bwMode="auto">
        <a:xfrm flipH="1" flipV="1">
          <a:off x="1390650" y="13973174"/>
          <a:ext cx="1457325" cy="1704975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 editAs="oneCell">
    <xdr:from>
      <xdr:col>3</xdr:col>
      <xdr:colOff>669931</xdr:colOff>
      <xdr:row>228</xdr:row>
      <xdr:rowOff>104779</xdr:rowOff>
    </xdr:from>
    <xdr:to>
      <xdr:col>11</xdr:col>
      <xdr:colOff>9516</xdr:colOff>
      <xdr:row>232</xdr:row>
      <xdr:rowOff>12692</xdr:rowOff>
    </xdr:to>
    <xdr:pic>
      <xdr:nvPicPr>
        <xdr:cNvPr id="8265" name="Picture 73"/>
        <xdr:cNvPicPr>
          <a:picLocks noChangeAspect="1" noChangeArrowheads="1"/>
        </xdr:cNvPicPr>
      </xdr:nvPicPr>
      <xdr:blipFill>
        <a:blip xmlns:r="http://schemas.openxmlformats.org/officeDocument/2006/relationships" r:embed="rId16"/>
        <a:srcRect l="1038" t="5798" r="1557" b="9663"/>
        <a:stretch>
          <a:fillRect/>
        </a:stretch>
      </xdr:blipFill>
      <xdr:spPr bwMode="auto">
        <a:xfrm>
          <a:off x="2813056" y="42186229"/>
          <a:ext cx="4768835" cy="5556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679456</xdr:colOff>
      <xdr:row>232</xdr:row>
      <xdr:rowOff>4</xdr:rowOff>
    </xdr:from>
    <xdr:to>
      <xdr:col>10</xdr:col>
      <xdr:colOff>190491</xdr:colOff>
      <xdr:row>235</xdr:row>
      <xdr:rowOff>69842</xdr:rowOff>
    </xdr:to>
    <xdr:pic>
      <xdr:nvPicPr>
        <xdr:cNvPr id="8266" name="Picture 74"/>
        <xdr:cNvPicPr>
          <a:picLocks noChangeAspect="1" noChangeArrowheads="1"/>
        </xdr:cNvPicPr>
      </xdr:nvPicPr>
      <xdr:blipFill>
        <a:blip xmlns:r="http://schemas.openxmlformats.org/officeDocument/2006/relationships" r:embed="rId17"/>
        <a:srcRect l="1170" t="5798" r="1755" b="9663"/>
        <a:stretch>
          <a:fillRect/>
        </a:stretch>
      </xdr:blipFill>
      <xdr:spPr bwMode="auto">
        <a:xfrm>
          <a:off x="2822581" y="42729154"/>
          <a:ext cx="4216385" cy="555613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</xdr:col>
      <xdr:colOff>41281</xdr:colOff>
      <xdr:row>240</xdr:row>
      <xdr:rowOff>4</xdr:rowOff>
    </xdr:from>
    <xdr:to>
      <xdr:col>10</xdr:col>
      <xdr:colOff>723891</xdr:colOff>
      <xdr:row>244</xdr:row>
      <xdr:rowOff>117468</xdr:rowOff>
    </xdr:to>
    <xdr:pic>
      <xdr:nvPicPr>
        <xdr:cNvPr id="8267" name="Picture 75"/>
        <xdr:cNvPicPr>
          <a:picLocks noChangeAspect="1" noChangeArrowheads="1"/>
        </xdr:cNvPicPr>
      </xdr:nvPicPr>
      <xdr:blipFill>
        <a:blip xmlns:r="http://schemas.openxmlformats.org/officeDocument/2006/relationships" r:embed="rId18"/>
        <a:srcRect l="1393" t="4396" r="2089" b="7327"/>
        <a:stretch>
          <a:fillRect/>
        </a:stretch>
      </xdr:blipFill>
      <xdr:spPr bwMode="auto">
        <a:xfrm>
          <a:off x="4051306" y="44024554"/>
          <a:ext cx="3521060" cy="76516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1</xdr:col>
      <xdr:colOff>669931</xdr:colOff>
      <xdr:row>240</xdr:row>
      <xdr:rowOff>47629</xdr:rowOff>
    </xdr:from>
    <xdr:to>
      <xdr:col>5</xdr:col>
      <xdr:colOff>142866</xdr:colOff>
      <xdr:row>244</xdr:row>
      <xdr:rowOff>107943</xdr:rowOff>
    </xdr:to>
    <xdr:pic>
      <xdr:nvPicPr>
        <xdr:cNvPr id="8268" name="Picture 76"/>
        <xdr:cNvPicPr>
          <a:picLocks noChangeAspect="1" noChangeArrowheads="1"/>
        </xdr:cNvPicPr>
      </xdr:nvPicPr>
      <xdr:blipFill>
        <a:blip xmlns:r="http://schemas.openxmlformats.org/officeDocument/2006/relationships" r:embed="rId19"/>
        <a:srcRect l="2329" t="4706" r="3494" b="7844"/>
        <a:stretch>
          <a:fillRect/>
        </a:stretch>
      </xdr:blipFill>
      <xdr:spPr bwMode="auto">
        <a:xfrm>
          <a:off x="1517656" y="44072179"/>
          <a:ext cx="2054210" cy="708014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3</xdr:col>
      <xdr:colOff>498481</xdr:colOff>
      <xdr:row>259</xdr:row>
      <xdr:rowOff>133354</xdr:rowOff>
    </xdr:from>
    <xdr:to>
      <xdr:col>8</xdr:col>
      <xdr:colOff>628641</xdr:colOff>
      <xdr:row>263</xdr:row>
      <xdr:rowOff>69843</xdr:rowOff>
    </xdr:to>
    <xdr:pic>
      <xdr:nvPicPr>
        <xdr:cNvPr id="8269" name="Picture 77"/>
        <xdr:cNvPicPr>
          <a:picLocks noChangeAspect="1" noChangeArrowheads="1"/>
        </xdr:cNvPicPr>
      </xdr:nvPicPr>
      <xdr:blipFill>
        <a:blip xmlns:r="http://schemas.openxmlformats.org/officeDocument/2006/relationships" r:embed="rId20"/>
        <a:srcRect l="1446" t="5556" r="2168" b="9260"/>
        <a:stretch>
          <a:fillRect/>
        </a:stretch>
      </xdr:blipFill>
      <xdr:spPr bwMode="auto">
        <a:xfrm>
          <a:off x="2641606" y="47234479"/>
          <a:ext cx="3387710" cy="584189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2</xdr:col>
      <xdr:colOff>581022</xdr:colOff>
      <xdr:row>260</xdr:row>
      <xdr:rowOff>104772</xdr:rowOff>
    </xdr:from>
    <xdr:to>
      <xdr:col>3</xdr:col>
      <xdr:colOff>514350</xdr:colOff>
      <xdr:row>260</xdr:row>
      <xdr:rowOff>150491</xdr:rowOff>
    </xdr:to>
    <xdr:sp macro="" textlink="">
      <xdr:nvSpPr>
        <xdr:cNvPr id="43" name="Line 3"/>
        <xdr:cNvSpPr>
          <a:spLocks noChangeShapeType="1"/>
        </xdr:cNvSpPr>
      </xdr:nvSpPr>
      <xdr:spPr bwMode="auto">
        <a:xfrm flipH="1" flipV="1">
          <a:off x="2114547" y="47367822"/>
          <a:ext cx="542928" cy="45719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4</xdr:col>
      <xdr:colOff>304800</xdr:colOff>
      <xdr:row>238</xdr:row>
      <xdr:rowOff>104775</xdr:rowOff>
    </xdr:from>
    <xdr:to>
      <xdr:col>5</xdr:col>
      <xdr:colOff>180975</xdr:colOff>
      <xdr:row>240</xdr:row>
      <xdr:rowOff>66675</xdr:rowOff>
    </xdr:to>
    <xdr:sp macro="" textlink="">
      <xdr:nvSpPr>
        <xdr:cNvPr id="40" name="Line 3"/>
        <xdr:cNvSpPr>
          <a:spLocks noChangeShapeType="1"/>
        </xdr:cNvSpPr>
      </xdr:nvSpPr>
      <xdr:spPr bwMode="auto">
        <a:xfrm flipV="1">
          <a:off x="3133725" y="43805475"/>
          <a:ext cx="476250" cy="285750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7</xdr:col>
      <xdr:colOff>19049</xdr:colOff>
      <xdr:row>237</xdr:row>
      <xdr:rowOff>104775</xdr:rowOff>
    </xdr:from>
    <xdr:to>
      <xdr:col>7</xdr:col>
      <xdr:colOff>428624</xdr:colOff>
      <xdr:row>240</xdr:row>
      <xdr:rowOff>19050</xdr:rowOff>
    </xdr:to>
    <xdr:sp macro="" textlink="">
      <xdr:nvSpPr>
        <xdr:cNvPr id="37" name="Line 3"/>
        <xdr:cNvSpPr>
          <a:spLocks noChangeShapeType="1"/>
        </xdr:cNvSpPr>
      </xdr:nvSpPr>
      <xdr:spPr bwMode="auto">
        <a:xfrm flipV="1">
          <a:off x="4629149" y="43643550"/>
          <a:ext cx="409575" cy="400050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5</xdr:col>
      <xdr:colOff>180974</xdr:colOff>
      <xdr:row>235</xdr:row>
      <xdr:rowOff>19050</xdr:rowOff>
    </xdr:from>
    <xdr:to>
      <xdr:col>6</xdr:col>
      <xdr:colOff>238124</xdr:colOff>
      <xdr:row>236</xdr:row>
      <xdr:rowOff>114299</xdr:rowOff>
    </xdr:to>
    <xdr:sp macro="" textlink="">
      <xdr:nvSpPr>
        <xdr:cNvPr id="34" name="Line 3"/>
        <xdr:cNvSpPr>
          <a:spLocks noChangeShapeType="1"/>
        </xdr:cNvSpPr>
      </xdr:nvSpPr>
      <xdr:spPr bwMode="auto">
        <a:xfrm>
          <a:off x="3609974" y="43233975"/>
          <a:ext cx="638175" cy="257174"/>
        </a:xfrm>
        <a:prstGeom prst="line">
          <a:avLst/>
        </a:prstGeom>
        <a:noFill/>
        <a:ln w="19050">
          <a:solidFill>
            <a:srgbClr val="000000"/>
          </a:solidFill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</xdr:col>
      <xdr:colOff>647697</xdr:colOff>
      <xdr:row>229</xdr:row>
      <xdr:rowOff>123825</xdr:rowOff>
    </xdr:from>
    <xdr:to>
      <xdr:col>4</xdr:col>
      <xdr:colOff>9524</xdr:colOff>
      <xdr:row>236</xdr:row>
      <xdr:rowOff>47624</xdr:rowOff>
    </xdr:to>
    <xdr:sp macro="" textlink="">
      <xdr:nvSpPr>
        <xdr:cNvPr id="33" name="Line 3"/>
        <xdr:cNvSpPr>
          <a:spLocks noChangeShapeType="1"/>
        </xdr:cNvSpPr>
      </xdr:nvSpPr>
      <xdr:spPr bwMode="auto">
        <a:xfrm flipH="1">
          <a:off x="1495422" y="42367200"/>
          <a:ext cx="1343027" cy="1057274"/>
        </a:xfrm>
        <a:prstGeom prst="line">
          <a:avLst/>
        </a:prstGeom>
        <a:noFill/>
        <a:ln w="19050">
          <a:solidFill>
            <a:srgbClr val="000000"/>
          </a:solidFill>
          <a:prstDash val="sysDash"/>
          <a:round/>
          <a:headEnd/>
          <a:tailEnd type="triangle" w="med" len="med"/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sp>
    <xdr:clientData/>
  </xdr:twoCellAnchor>
  <xdr:twoCellAnchor>
    <xdr:from>
      <xdr:col>1</xdr:col>
      <xdr:colOff>676275</xdr:colOff>
      <xdr:row>237</xdr:row>
      <xdr:rowOff>85725</xdr:rowOff>
    </xdr:from>
    <xdr:to>
      <xdr:col>7</xdr:col>
      <xdr:colOff>19050</xdr:colOff>
      <xdr:row>240</xdr:row>
      <xdr:rowOff>19050</xdr:rowOff>
    </xdr:to>
    <xdr:sp macro="" textlink="">
      <xdr:nvSpPr>
        <xdr:cNvPr id="41" name="Freeform 40"/>
        <xdr:cNvSpPr/>
      </xdr:nvSpPr>
      <xdr:spPr bwMode="auto">
        <a:xfrm>
          <a:off x="1524000" y="42576750"/>
          <a:ext cx="3105150" cy="419100"/>
        </a:xfrm>
        <a:custGeom>
          <a:avLst/>
          <a:gdLst>
            <a:gd name="connsiteX0" fmla="*/ 3105150 w 3105150"/>
            <a:gd name="connsiteY0" fmla="*/ 419100 h 419100"/>
            <a:gd name="connsiteX1" fmla="*/ 2581275 w 3105150"/>
            <a:gd name="connsiteY1" fmla="*/ 104775 h 419100"/>
            <a:gd name="connsiteX2" fmla="*/ 0 w 3105150"/>
            <a:gd name="connsiteY2" fmla="*/ 0 h 41910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</a:cxnLst>
          <a:rect l="l" t="t" r="r" b="b"/>
          <a:pathLst>
            <a:path w="3105150" h="419100">
              <a:moveTo>
                <a:pt x="3105150" y="419100"/>
              </a:moveTo>
              <a:cubicBezTo>
                <a:pt x="3101975" y="296862"/>
                <a:pt x="3098800" y="174625"/>
                <a:pt x="2581275" y="104775"/>
              </a:cubicBezTo>
              <a:cubicBezTo>
                <a:pt x="2063750" y="34925"/>
                <a:pt x="0" y="0"/>
                <a:pt x="0" y="0"/>
              </a:cubicBezTo>
            </a:path>
          </a:pathLst>
        </a:custGeom>
        <a:noFill/>
        <a:ln w="19050" cap="flat" cmpd="sng" algn="ctr">
          <a:solidFill>
            <a:srgbClr val="000000"/>
          </a:solidFill>
          <a:prstDash val="sysDash"/>
          <a:round/>
          <a:headEnd type="none" w="med" len="med"/>
          <a:tailEnd type="triangl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oleObject" Target="../embeddings/oleObject3.bin"/><Relationship Id="rId5" Type="http://schemas.openxmlformats.org/officeDocument/2006/relationships/oleObject" Target="../embeddings/oleObject2.bin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N70"/>
  <sheetViews>
    <sheetView tabSelected="1" workbookViewId="0">
      <selection activeCell="N8" sqref="N8"/>
    </sheetView>
  </sheetViews>
  <sheetFormatPr defaultRowHeight="12.75"/>
  <cols>
    <col min="1" max="1" width="14.85546875" customWidth="1"/>
    <col min="2" max="2" width="10" customWidth="1"/>
    <col min="3" max="3" width="10.140625" customWidth="1"/>
    <col min="4" max="4" width="10.5703125" customWidth="1"/>
    <col min="6" max="6" width="10" customWidth="1"/>
    <col min="10" max="10" width="11.85546875" customWidth="1"/>
  </cols>
  <sheetData>
    <row r="1" spans="1:5" ht="26.25">
      <c r="A1" s="10" t="s">
        <v>17</v>
      </c>
      <c r="E1" s="11" t="s">
        <v>77</v>
      </c>
    </row>
    <row r="3" spans="1:5">
      <c r="A3" s="1" t="s">
        <v>0</v>
      </c>
    </row>
    <row r="4" spans="1:5" ht="54" customHeight="1">
      <c r="A4" s="102" t="s">
        <v>93</v>
      </c>
      <c r="C4" s="46"/>
      <c r="D4" s="2">
        <v>1</v>
      </c>
    </row>
    <row r="5" spans="1:5" ht="12.75" customHeight="1">
      <c r="B5" s="5" t="s">
        <v>1</v>
      </c>
      <c r="C5" s="5" t="s">
        <v>5</v>
      </c>
      <c r="D5" s="5" t="s">
        <v>14</v>
      </c>
    </row>
    <row r="6" spans="1:5" ht="12.75" customHeight="1">
      <c r="B6" s="57" t="s">
        <v>61</v>
      </c>
      <c r="C6" s="57" t="s">
        <v>6</v>
      </c>
      <c r="D6" s="9" t="s">
        <v>15</v>
      </c>
    </row>
    <row r="7" spans="1:5" ht="12.75" customHeight="1">
      <c r="B7" s="58" t="s">
        <v>32</v>
      </c>
      <c r="C7" s="51" t="s">
        <v>31</v>
      </c>
      <c r="D7" s="58" t="s">
        <v>34</v>
      </c>
    </row>
    <row r="8" spans="1:5" ht="28.5" customHeight="1">
      <c r="A8" s="59" t="s">
        <v>33</v>
      </c>
      <c r="B8" s="80">
        <f>B13/1000</f>
        <v>4.0000000000000001E-3</v>
      </c>
      <c r="C8" s="45">
        <v>0</v>
      </c>
      <c r="D8" s="43">
        <f>B8-$B$8</f>
        <v>0</v>
      </c>
    </row>
    <row r="9" spans="1:5" ht="28.5" customHeight="1">
      <c r="A9" t="s">
        <v>2</v>
      </c>
      <c r="B9" s="60">
        <f>B14/1000</f>
        <v>1.4999999999999999E-2</v>
      </c>
      <c r="C9" s="60">
        <f>C14/1000</f>
        <v>0.1</v>
      </c>
      <c r="D9" s="43">
        <f>B9-$B$8</f>
        <v>1.0999999999999999E-2</v>
      </c>
    </row>
    <row r="10" spans="1:5" ht="28.5" customHeight="1">
      <c r="A10" t="s">
        <v>3</v>
      </c>
      <c r="B10" s="60">
        <f>B15/1000</f>
        <v>8.0000000000000002E-3</v>
      </c>
      <c r="C10" s="60">
        <f>C15/1000</f>
        <v>0.05</v>
      </c>
      <c r="D10" s="43">
        <f>B10-$B$8</f>
        <v>4.0000000000000001E-3</v>
      </c>
    </row>
    <row r="11" spans="1:5" ht="28.5" customHeight="1">
      <c r="A11" t="s">
        <v>7</v>
      </c>
      <c r="B11" s="43"/>
      <c r="C11" s="6">
        <f>(C16-10)/10</f>
        <v>0.4</v>
      </c>
      <c r="D11" s="43"/>
    </row>
    <row r="12" spans="1:5" ht="28.5" customHeight="1">
      <c r="A12" s="59" t="s">
        <v>75</v>
      </c>
      <c r="B12" s="99">
        <f>B17/10</f>
        <v>2.2000000000000002</v>
      </c>
    </row>
    <row r="13" spans="1:5">
      <c r="B13">
        <v>4</v>
      </c>
    </row>
    <row r="14" spans="1:5">
      <c r="B14">
        <v>15</v>
      </c>
      <c r="C14">
        <v>100</v>
      </c>
    </row>
    <row r="15" spans="1:5">
      <c r="B15">
        <v>8</v>
      </c>
      <c r="C15">
        <v>50</v>
      </c>
    </row>
    <row r="16" spans="1:5">
      <c r="C16">
        <v>14</v>
      </c>
    </row>
    <row r="17" spans="1:14">
      <c r="B17">
        <v>22</v>
      </c>
    </row>
    <row r="19" spans="1:14">
      <c r="A19" s="1" t="s">
        <v>8</v>
      </c>
      <c r="B19" s="8"/>
      <c r="D19" s="54" t="s">
        <v>81</v>
      </c>
      <c r="E19" s="54" t="s">
        <v>62</v>
      </c>
      <c r="F19" s="54" t="s">
        <v>82</v>
      </c>
      <c r="G19" s="54" t="s">
        <v>79</v>
      </c>
    </row>
    <row r="20" spans="1:14">
      <c r="B20" t="s">
        <v>10</v>
      </c>
      <c r="D20" s="54" t="s">
        <v>65</v>
      </c>
      <c r="E20" s="54" t="s">
        <v>63</v>
      </c>
      <c r="F20" s="54" t="s">
        <v>78</v>
      </c>
      <c r="G20" s="54" t="s">
        <v>80</v>
      </c>
    </row>
    <row r="21" spans="1:14">
      <c r="B21" s="2" t="s">
        <v>11</v>
      </c>
      <c r="C21" s="2" t="s">
        <v>9</v>
      </c>
      <c r="D21" s="54" t="s">
        <v>16</v>
      </c>
      <c r="E21" s="2" t="s">
        <v>12</v>
      </c>
      <c r="F21" s="85" t="s">
        <v>16</v>
      </c>
      <c r="G21" s="85" t="s">
        <v>58</v>
      </c>
    </row>
    <row r="22" spans="1:14">
      <c r="B22" s="5" t="s">
        <v>13</v>
      </c>
      <c r="C22" s="5" t="s">
        <v>5</v>
      </c>
      <c r="D22" s="5" t="s">
        <v>1</v>
      </c>
      <c r="E22" s="46" t="s">
        <v>1</v>
      </c>
      <c r="F22" s="46" t="s">
        <v>1</v>
      </c>
      <c r="G22" s="46" t="s">
        <v>1</v>
      </c>
    </row>
    <row r="23" spans="1:14">
      <c r="A23" s="40"/>
      <c r="B23" s="51" t="s">
        <v>70</v>
      </c>
      <c r="C23" s="3" t="s">
        <v>6</v>
      </c>
      <c r="D23" s="51" t="s">
        <v>71</v>
      </c>
      <c r="E23" s="51" t="s">
        <v>71</v>
      </c>
      <c r="F23" s="51" t="s">
        <v>71</v>
      </c>
      <c r="G23" s="51" t="s">
        <v>71</v>
      </c>
    </row>
    <row r="24" spans="1:14">
      <c r="A24" s="59" t="s">
        <v>66</v>
      </c>
      <c r="B24" s="4">
        <v>-5</v>
      </c>
      <c r="C24" s="4">
        <f>SQRT(B24^2*$C$9^2+(1-B24)^2*$C$10^2+2*B24*(1-B24)*$C$11*$C$10*$C$9)</f>
        <v>0.46904157598234303</v>
      </c>
      <c r="D24" s="157">
        <f>B24*$B$9+(1-B24)*$B$10</f>
        <v>-2.6999999999999996E-2</v>
      </c>
    </row>
    <row r="25" spans="1:14">
      <c r="A25" s="59" t="s">
        <v>66</v>
      </c>
      <c r="B25" s="4">
        <v>-1.5</v>
      </c>
      <c r="C25" s="4">
        <f t="shared" ref="C25:C49" si="0">SQRT(B25^2*$C$9^2+(1-B25)^2*$C$10^2+2*B25*(1-B25)*$C$11*$C$10*$C$9)</f>
        <v>0.15206906325745551</v>
      </c>
      <c r="D25" s="157">
        <f t="shared" ref="D25:D48" si="1">B25*$B$9+(1-B25)*$B$10</f>
        <v>-2.4999999999999988E-3</v>
      </c>
    </row>
    <row r="26" spans="1:14">
      <c r="A26" s="59" t="s">
        <v>66</v>
      </c>
      <c r="B26" s="4">
        <v>-0.8</v>
      </c>
      <c r="C26" s="4">
        <f t="shared" si="0"/>
        <v>9.3487967140161957E-2</v>
      </c>
      <c r="D26" s="157">
        <f t="shared" si="1"/>
        <v>2.4000000000000011E-3</v>
      </c>
    </row>
    <row r="27" spans="1:14">
      <c r="A27" s="59" t="s">
        <v>66</v>
      </c>
      <c r="B27" s="4">
        <v>-0.7</v>
      </c>
      <c r="C27" s="4">
        <f t="shared" si="0"/>
        <v>8.5819578185866191E-2</v>
      </c>
      <c r="D27" s="157">
        <f t="shared" si="1"/>
        <v>3.1000000000000003E-3</v>
      </c>
      <c r="N27" t="s">
        <v>74</v>
      </c>
    </row>
    <row r="28" spans="1:14">
      <c r="A28" s="59" t="s">
        <v>66</v>
      </c>
      <c r="B28" s="4">
        <v>-0.6</v>
      </c>
      <c r="C28" s="4">
        <f t="shared" si="0"/>
        <v>7.848566748139435E-2</v>
      </c>
      <c r="D28" s="157">
        <f t="shared" si="1"/>
        <v>3.8000000000000013E-3</v>
      </c>
    </row>
    <row r="29" spans="1:14">
      <c r="A29" s="59" t="s">
        <v>66</v>
      </c>
      <c r="B29" s="4">
        <v>-0.5</v>
      </c>
      <c r="C29" s="4">
        <f t="shared" si="0"/>
        <v>7.1589105316381768E-2</v>
      </c>
      <c r="D29" s="157">
        <f t="shared" si="1"/>
        <v>4.5000000000000005E-3</v>
      </c>
    </row>
    <row r="30" spans="1:14">
      <c r="A30" s="59" t="s">
        <v>66</v>
      </c>
      <c r="B30" s="4">
        <v>-0.4</v>
      </c>
      <c r="C30" s="4">
        <f t="shared" si="0"/>
        <v>6.5268675488322894E-2</v>
      </c>
      <c r="D30" s="157">
        <f t="shared" si="1"/>
        <v>5.1999999999999998E-3</v>
      </c>
    </row>
    <row r="31" spans="1:14">
      <c r="A31" s="59" t="s">
        <v>66</v>
      </c>
      <c r="B31" s="4">
        <v>-0.3</v>
      </c>
      <c r="C31" s="4">
        <f t="shared" si="0"/>
        <v>5.9707620954112722E-2</v>
      </c>
      <c r="D31" s="157">
        <f t="shared" si="1"/>
        <v>5.9000000000000016E-3</v>
      </c>
    </row>
    <row r="32" spans="1:14">
      <c r="A32" s="59" t="s">
        <v>66</v>
      </c>
      <c r="B32" s="4">
        <v>-0.19999999999999901</v>
      </c>
      <c r="C32" s="4">
        <f t="shared" si="0"/>
        <v>5.513619500836086E-2</v>
      </c>
      <c r="D32" s="157">
        <f t="shared" si="1"/>
        <v>6.6000000000000069E-3</v>
      </c>
    </row>
    <row r="33" spans="1:7">
      <c r="A33" s="59" t="s">
        <v>66</v>
      </c>
      <c r="B33" s="4">
        <v>-9.9999999999999103E-2</v>
      </c>
      <c r="C33" s="4">
        <f t="shared" si="0"/>
        <v>5.1816985632126444E-2</v>
      </c>
      <c r="D33" s="157">
        <f t="shared" si="1"/>
        <v>7.300000000000007E-3</v>
      </c>
    </row>
    <row r="34" spans="1:7">
      <c r="A34" s="59" t="s">
        <v>66</v>
      </c>
      <c r="B34" s="4">
        <v>9.9920072216264108E-16</v>
      </c>
      <c r="C34" s="4">
        <f t="shared" si="0"/>
        <v>4.9999999999999989E-2</v>
      </c>
      <c r="D34" s="157">
        <f t="shared" si="1"/>
        <v>8.0000000000000071E-3</v>
      </c>
    </row>
    <row r="35" spans="1:7">
      <c r="A35" s="59" t="s">
        <v>66</v>
      </c>
      <c r="B35" s="4">
        <v>0.100000000000001</v>
      </c>
      <c r="C35" s="4">
        <f t="shared" si="0"/>
        <v>4.9849774322458081E-2</v>
      </c>
      <c r="D35" s="157">
        <f t="shared" si="1"/>
        <v>8.7000000000000063E-3</v>
      </c>
    </row>
    <row r="36" spans="1:7">
      <c r="A36" s="59" t="s">
        <v>66</v>
      </c>
      <c r="B36" s="4">
        <v>0.2</v>
      </c>
      <c r="C36" s="4">
        <f t="shared" si="0"/>
        <v>5.1380930314660532E-2</v>
      </c>
      <c r="D36" s="157">
        <f t="shared" si="1"/>
        <v>9.4000000000000004E-3</v>
      </c>
    </row>
    <row r="37" spans="1:7">
      <c r="A37" s="59" t="s">
        <v>66</v>
      </c>
      <c r="B37" s="4">
        <v>0.3</v>
      </c>
      <c r="C37" s="4">
        <f t="shared" si="0"/>
        <v>5.4451813560247926E-2</v>
      </c>
      <c r="D37" s="157">
        <f t="shared" si="1"/>
        <v>1.01E-2</v>
      </c>
    </row>
    <row r="38" spans="1:7">
      <c r="A38" s="59" t="s">
        <v>66</v>
      </c>
      <c r="B38" s="4">
        <v>0.4</v>
      </c>
      <c r="C38" s="4">
        <f t="shared" si="0"/>
        <v>5.8821764679410984E-2</v>
      </c>
      <c r="D38" s="157">
        <f t="shared" si="1"/>
        <v>1.0800000000000001E-2</v>
      </c>
    </row>
    <row r="39" spans="1:7">
      <c r="A39" s="59" t="s">
        <v>66</v>
      </c>
      <c r="B39" s="4">
        <v>0.5</v>
      </c>
      <c r="C39" s="4">
        <f t="shared" si="0"/>
        <v>6.4226162893325653E-2</v>
      </c>
      <c r="D39" s="157">
        <f t="shared" si="1"/>
        <v>1.15E-2</v>
      </c>
    </row>
    <row r="40" spans="1:7">
      <c r="A40" s="59" t="s">
        <v>66</v>
      </c>
      <c r="B40" s="4">
        <v>0.6</v>
      </c>
      <c r="C40" s="4">
        <f t="shared" si="0"/>
        <v>7.0427267446636049E-2</v>
      </c>
      <c r="D40" s="157">
        <f t="shared" si="1"/>
        <v>1.2199999999999999E-2</v>
      </c>
    </row>
    <row r="41" spans="1:7">
      <c r="A41" s="59" t="s">
        <v>66</v>
      </c>
      <c r="B41" s="4">
        <v>0.7</v>
      </c>
      <c r="C41" s="4">
        <f t="shared" si="0"/>
        <v>7.7233412458598522E-2</v>
      </c>
      <c r="D41" s="157">
        <f t="shared" si="1"/>
        <v>1.2899999999999998E-2</v>
      </c>
    </row>
    <row r="42" spans="1:7">
      <c r="A42" s="59" t="s">
        <v>66</v>
      </c>
      <c r="B42" s="4">
        <v>0.8</v>
      </c>
      <c r="C42" s="4">
        <f t="shared" si="0"/>
        <v>8.4498520697110446E-2</v>
      </c>
      <c r="D42" s="157">
        <f t="shared" si="1"/>
        <v>1.3599999999999999E-2</v>
      </c>
    </row>
    <row r="43" spans="1:7">
      <c r="A43" s="59" t="s">
        <v>66</v>
      </c>
      <c r="B43" s="4">
        <v>0.9</v>
      </c>
      <c r="C43" s="4">
        <f t="shared" si="0"/>
        <v>9.2114059730314793E-2</v>
      </c>
      <c r="D43" s="157">
        <f t="shared" si="1"/>
        <v>1.43E-2</v>
      </c>
    </row>
    <row r="44" spans="1:7">
      <c r="A44" s="59" t="s">
        <v>66</v>
      </c>
      <c r="B44" s="4">
        <v>1</v>
      </c>
      <c r="C44" s="4">
        <f t="shared" si="0"/>
        <v>0.1</v>
      </c>
      <c r="D44" s="157">
        <f t="shared" si="1"/>
        <v>1.4999999999999999E-2</v>
      </c>
    </row>
    <row r="45" spans="1:7">
      <c r="A45" s="59" t="s">
        <v>66</v>
      </c>
      <c r="B45" s="4">
        <v>1.1000000000000001</v>
      </c>
      <c r="C45" s="4">
        <f t="shared" si="0"/>
        <v>0.10809717850156869</v>
      </c>
      <c r="D45" s="157">
        <f t="shared" si="1"/>
        <v>1.5699999999999999E-2</v>
      </c>
    </row>
    <row r="46" spans="1:7">
      <c r="A46" s="59" t="s">
        <v>66</v>
      </c>
      <c r="B46" s="4">
        <v>1.2</v>
      </c>
      <c r="C46" s="4">
        <f t="shared" si="0"/>
        <v>0.11636150566231086</v>
      </c>
      <c r="D46" s="157">
        <f t="shared" si="1"/>
        <v>1.6399999999999998E-2</v>
      </c>
    </row>
    <row r="47" spans="1:7">
      <c r="A47" s="59" t="s">
        <v>66</v>
      </c>
      <c r="B47" s="4">
        <v>2.5</v>
      </c>
      <c r="C47" s="4">
        <f t="shared" si="0"/>
        <v>0.23048861143232222</v>
      </c>
      <c r="D47" s="157">
        <f t="shared" si="1"/>
        <v>2.5499999999999998E-2</v>
      </c>
    </row>
    <row r="48" spans="1:7">
      <c r="A48" s="89" t="s">
        <v>66</v>
      </c>
      <c r="B48" s="96">
        <v>7.5</v>
      </c>
      <c r="C48" s="4">
        <f t="shared" si="0"/>
        <v>0.68784082460988027</v>
      </c>
      <c r="D48" s="157">
        <f t="shared" si="1"/>
        <v>6.0499999999999984E-2</v>
      </c>
      <c r="E48" s="40"/>
      <c r="F48" s="40"/>
      <c r="G48" s="40"/>
    </row>
    <row r="49" spans="1:7">
      <c r="A49" s="92" t="s">
        <v>68</v>
      </c>
      <c r="B49" s="98">
        <f>(D9*C10^2-D10*C11*C9*C10)/(D9*C10^2+D10*C9^2-(D9+D10)*C11*C9*C10)</f>
        <v>0.51999999999999991</v>
      </c>
      <c r="C49" s="4">
        <f t="shared" si="0"/>
        <v>6.5409479435323437E-2</v>
      </c>
      <c r="E49" s="157">
        <f>IF($D$4&gt;1,B49*$B$9+(1-B49)*$B$10,-1)</f>
        <v>-1</v>
      </c>
      <c r="F49" s="97"/>
      <c r="G49" s="97"/>
    </row>
    <row r="50" spans="1:7">
      <c r="A50" s="82" t="s">
        <v>67</v>
      </c>
      <c r="B50" s="4">
        <v>0</v>
      </c>
      <c r="C50" s="4">
        <f>B50*$C$49</f>
        <v>0</v>
      </c>
      <c r="E50" s="7">
        <f>IF($D$4&gt;1,$E$4*B50+$B$8*(1-B50),-1)</f>
        <v>-1</v>
      </c>
      <c r="F50" s="4"/>
      <c r="G50" s="4"/>
    </row>
    <row r="51" spans="1:7">
      <c r="A51" s="95" t="s">
        <v>67</v>
      </c>
      <c r="B51" s="96">
        <v>10</v>
      </c>
      <c r="C51" s="4">
        <f>B51*$C$49</f>
        <v>0.65409479435323437</v>
      </c>
      <c r="D51" s="40"/>
      <c r="E51" s="7">
        <f>IF($D$4&gt;1,$E$49*B51+$B$8*(1-B51),-1)</f>
        <v>-1</v>
      </c>
      <c r="F51" s="96"/>
      <c r="G51" s="96"/>
    </row>
    <row r="52" spans="1:7">
      <c r="A52" s="4" t="s">
        <v>76</v>
      </c>
      <c r="C52" s="4">
        <v>0</v>
      </c>
      <c r="E52" s="107"/>
      <c r="F52" s="108">
        <f>IF($D$4=3,$C$70+$B$12*C52^2,-1)</f>
        <v>-1</v>
      </c>
      <c r="G52" s="7"/>
    </row>
    <row r="53" spans="1:7">
      <c r="A53" s="4" t="s">
        <v>76</v>
      </c>
      <c r="C53" s="4">
        <v>0.01</v>
      </c>
      <c r="F53" s="108">
        <f t="shared" ref="F53:F67" si="2">IF($D$4=3,$C$70+$B$12*C53^2,-1)</f>
        <v>-1</v>
      </c>
    </row>
    <row r="54" spans="1:7">
      <c r="A54" s="4" t="s">
        <v>76</v>
      </c>
      <c r="C54" s="4">
        <v>0.02</v>
      </c>
      <c r="F54" s="108">
        <f t="shared" si="2"/>
        <v>-1</v>
      </c>
    </row>
    <row r="55" spans="1:7">
      <c r="A55" s="4" t="s">
        <v>76</v>
      </c>
      <c r="C55" s="4">
        <v>0.03</v>
      </c>
      <c r="F55" s="108">
        <f t="shared" si="2"/>
        <v>-1</v>
      </c>
    </row>
    <row r="56" spans="1:7">
      <c r="A56" s="4" t="s">
        <v>76</v>
      </c>
      <c r="C56" s="4">
        <v>0.04</v>
      </c>
      <c r="F56" s="108">
        <f t="shared" si="2"/>
        <v>-1</v>
      </c>
    </row>
    <row r="57" spans="1:7">
      <c r="A57" s="4" t="s">
        <v>76</v>
      </c>
      <c r="C57" s="4">
        <v>0.05</v>
      </c>
      <c r="F57" s="108">
        <f t="shared" si="2"/>
        <v>-1</v>
      </c>
    </row>
    <row r="58" spans="1:7">
      <c r="A58" s="4" t="s">
        <v>76</v>
      </c>
      <c r="C58" s="4">
        <v>0.06</v>
      </c>
      <c r="F58" s="108">
        <f t="shared" si="2"/>
        <v>-1</v>
      </c>
    </row>
    <row r="59" spans="1:7">
      <c r="A59" s="4" t="s">
        <v>76</v>
      </c>
      <c r="C59" s="4">
        <v>7.0000000000000007E-2</v>
      </c>
      <c r="F59" s="108">
        <f t="shared" si="2"/>
        <v>-1</v>
      </c>
    </row>
    <row r="60" spans="1:7">
      <c r="A60" s="4" t="s">
        <v>76</v>
      </c>
      <c r="C60" s="4">
        <v>0.08</v>
      </c>
      <c r="F60" s="108">
        <f t="shared" si="2"/>
        <v>-1</v>
      </c>
    </row>
    <row r="61" spans="1:7">
      <c r="A61" s="4" t="s">
        <v>76</v>
      </c>
      <c r="C61" s="4">
        <v>0.09</v>
      </c>
      <c r="F61" s="108">
        <f t="shared" si="2"/>
        <v>-1</v>
      </c>
    </row>
    <row r="62" spans="1:7">
      <c r="A62" s="4" t="s">
        <v>76</v>
      </c>
      <c r="C62" s="4">
        <v>0.1</v>
      </c>
      <c r="F62" s="108">
        <f t="shared" si="2"/>
        <v>-1</v>
      </c>
    </row>
    <row r="63" spans="1:7">
      <c r="A63" s="4" t="s">
        <v>76</v>
      </c>
      <c r="C63" s="4">
        <v>0.11</v>
      </c>
      <c r="F63" s="108">
        <f t="shared" si="2"/>
        <v>-1</v>
      </c>
    </row>
    <row r="64" spans="1:7">
      <c r="A64" s="4" t="s">
        <v>76</v>
      </c>
      <c r="C64" s="4">
        <v>0.12</v>
      </c>
      <c r="F64" s="108">
        <f t="shared" si="2"/>
        <v>-1</v>
      </c>
    </row>
    <row r="65" spans="1:7">
      <c r="A65" s="4" t="s">
        <v>76</v>
      </c>
      <c r="C65" s="4">
        <v>0.13</v>
      </c>
      <c r="F65" s="108">
        <f t="shared" si="2"/>
        <v>-1</v>
      </c>
    </row>
    <row r="66" spans="1:7">
      <c r="A66" s="4" t="s">
        <v>76</v>
      </c>
      <c r="C66" s="4">
        <v>0.14000000000000001</v>
      </c>
      <c r="F66" s="108">
        <f t="shared" si="2"/>
        <v>-1</v>
      </c>
    </row>
    <row r="67" spans="1:7">
      <c r="A67" s="96" t="s">
        <v>76</v>
      </c>
      <c r="B67" s="40"/>
      <c r="C67" s="4">
        <v>0.15</v>
      </c>
      <c r="D67" s="40"/>
      <c r="E67" s="40"/>
      <c r="F67" s="108">
        <f t="shared" si="2"/>
        <v>-1</v>
      </c>
      <c r="G67" s="40"/>
    </row>
    <row r="68" spans="1:7">
      <c r="A68" s="98" t="s">
        <v>90</v>
      </c>
      <c r="B68" s="94"/>
      <c r="C68" s="94">
        <f>(E49-B8)/(2*B12*C49)</f>
        <v>-3.4885129823949015</v>
      </c>
      <c r="D68" s="93"/>
      <c r="E68" s="93"/>
      <c r="F68" s="93"/>
      <c r="G68" s="97">
        <f>IF($D$4=3,B8+((E49-B8)/C49)*C68,-1)</f>
        <v>-1</v>
      </c>
    </row>
    <row r="70" spans="1:7">
      <c r="A70" s="59"/>
      <c r="B70" s="39" t="s">
        <v>88</v>
      </c>
      <c r="C70" s="100">
        <f>B8+(1/B12)*((E49-B8)/(2*C49))^2</f>
        <v>26.777390222343104</v>
      </c>
    </row>
  </sheetData>
  <phoneticPr fontId="0" type="noConversion"/>
  <printOptions gridLines="1"/>
  <pageMargins left="0.75" right="0.75" top="1" bottom="1" header="0.5" footer="0.5"/>
  <pageSetup orientation="landscape" horizontalDpi="4294967292" verticalDpi="300" r:id="rId1"/>
  <headerFooter alignWithMargins="0"/>
  <drawing r:id="rId2"/>
  <legacyDrawing r:id="rId3"/>
  <oleObjects>
    <oleObject progId="Equation.DSMT4" shapeId="1028" r:id="rId4"/>
    <oleObject progId="Equation.DSMT4" shapeId="1031" r:id="rId5"/>
    <oleObject progId="Equation.DSMT4" shapeId="1034" r:id="rId6"/>
  </oleObjects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/>
  <dimension ref="A1:ES208"/>
  <sheetViews>
    <sheetView topLeftCell="L1" workbookViewId="0">
      <selection activeCell="B6" sqref="B6"/>
    </sheetView>
  </sheetViews>
  <sheetFormatPr defaultRowHeight="12.75"/>
  <cols>
    <col min="1" max="1" width="10.85546875" style="69" customWidth="1"/>
    <col min="2" max="3" width="8.28515625" style="62" bestFit="1" customWidth="1"/>
    <col min="4" max="4" width="8.140625" style="62" customWidth="1"/>
    <col min="5" max="5" width="8.28515625" style="62" bestFit="1" customWidth="1"/>
    <col min="6" max="6" width="8.85546875" style="62" bestFit="1" customWidth="1"/>
    <col min="7" max="7" width="8.28515625" style="62" bestFit="1" customWidth="1"/>
    <col min="8" max="9" width="12.140625" style="62" bestFit="1" customWidth="1"/>
    <col min="10" max="10" width="11" style="62" bestFit="1" customWidth="1"/>
    <col min="11" max="13" width="10.5703125" style="62" bestFit="1" customWidth="1"/>
    <col min="14" max="19" width="11.140625" style="62" bestFit="1" customWidth="1"/>
    <col min="20" max="20" width="11.85546875" style="62" bestFit="1" customWidth="1"/>
    <col min="21" max="22" width="10.5703125" style="62" customWidth="1"/>
    <col min="23" max="25" width="12.140625" style="62" bestFit="1" customWidth="1"/>
    <col min="26" max="26" width="10.5703125" style="62" customWidth="1"/>
    <col min="27" max="27" width="9.140625" style="62" customWidth="1"/>
    <col min="28" max="28" width="13.85546875" style="62" customWidth="1"/>
    <col min="29" max="29" width="13.7109375" style="62" customWidth="1"/>
    <col min="30" max="30" width="10.7109375" style="62" bestFit="1" customWidth="1"/>
    <col min="31" max="53" width="10.85546875" style="62" bestFit="1" customWidth="1"/>
    <col min="54" max="54" width="13.85546875" style="62" bestFit="1" customWidth="1"/>
    <col min="55" max="55" width="14.140625" style="62" bestFit="1" customWidth="1"/>
    <col min="56" max="56" width="12.5703125" style="62" bestFit="1" customWidth="1"/>
    <col min="57" max="89" width="10.85546875" style="62" bestFit="1" customWidth="1"/>
    <col min="90" max="149" width="10.7109375" style="62" bestFit="1" customWidth="1"/>
    <col min="150" max="150" width="10.5703125" style="62" bestFit="1" customWidth="1"/>
    <col min="151" max="16384" width="9.140625" style="62"/>
  </cols>
  <sheetData>
    <row r="1" spans="1:149" ht="26.25" customHeight="1">
      <c r="A1" s="10" t="s">
        <v>17</v>
      </c>
      <c r="F1" s="11" t="s">
        <v>36</v>
      </c>
      <c r="X1" s="65" t="s">
        <v>119</v>
      </c>
      <c r="Y1" s="65" t="s">
        <v>119</v>
      </c>
    </row>
    <row r="2" spans="1:149" ht="12.75" customHeight="1">
      <c r="A2" s="62"/>
      <c r="B2" s="11"/>
      <c r="W2" s="152" t="s">
        <v>119</v>
      </c>
      <c r="X2" s="65" t="s">
        <v>120</v>
      </c>
      <c r="Y2" s="65" t="s">
        <v>122</v>
      </c>
    </row>
    <row r="3" spans="1:149" ht="12.75" customHeight="1">
      <c r="A3" s="63"/>
      <c r="D3" s="11"/>
      <c r="V3" s="54" t="s">
        <v>60</v>
      </c>
      <c r="W3" s="62" t="s">
        <v>118</v>
      </c>
      <c r="X3" s="154" t="s">
        <v>121</v>
      </c>
      <c r="Y3" s="154" t="s">
        <v>121</v>
      </c>
    </row>
    <row r="4" spans="1:149">
      <c r="A4" s="83" t="s">
        <v>73</v>
      </c>
      <c r="B4" s="54" t="s">
        <v>84</v>
      </c>
      <c r="C4" s="54" t="s">
        <v>84</v>
      </c>
      <c r="D4" s="54" t="s">
        <v>84</v>
      </c>
      <c r="E4" s="54" t="s">
        <v>84</v>
      </c>
      <c r="F4" s="54" t="s">
        <v>84</v>
      </c>
      <c r="G4" s="54" t="s">
        <v>84</v>
      </c>
      <c r="H4" s="54" t="s">
        <v>43</v>
      </c>
      <c r="I4" s="54" t="s">
        <v>43</v>
      </c>
      <c r="J4" s="54" t="s">
        <v>43</v>
      </c>
      <c r="K4" s="54" t="s">
        <v>43</v>
      </c>
      <c r="L4" s="54" t="s">
        <v>43</v>
      </c>
      <c r="M4" s="54" t="s">
        <v>43</v>
      </c>
      <c r="N4" s="54" t="s">
        <v>44</v>
      </c>
      <c r="O4" s="54" t="s">
        <v>44</v>
      </c>
      <c r="P4" s="54" t="s">
        <v>44</v>
      </c>
      <c r="Q4" s="54" t="s">
        <v>44</v>
      </c>
      <c r="R4" s="54" t="s">
        <v>44</v>
      </c>
      <c r="S4" s="54" t="s">
        <v>44</v>
      </c>
      <c r="T4" s="54" t="s">
        <v>45</v>
      </c>
      <c r="U4" s="54"/>
      <c r="V4" s="66" t="s">
        <v>117</v>
      </c>
      <c r="W4" s="54" t="s">
        <v>1</v>
      </c>
      <c r="X4" s="54" t="s">
        <v>1</v>
      </c>
      <c r="Y4" s="54" t="s">
        <v>1</v>
      </c>
      <c r="Z4" s="54" t="s">
        <v>5</v>
      </c>
      <c r="AA4" s="2"/>
    </row>
    <row r="5" spans="1:149">
      <c r="A5" s="64" t="s">
        <v>72</v>
      </c>
      <c r="B5" s="54" t="s">
        <v>37</v>
      </c>
      <c r="C5" s="54" t="s">
        <v>38</v>
      </c>
      <c r="D5" s="54" t="s">
        <v>39</v>
      </c>
      <c r="E5" s="2" t="s">
        <v>40</v>
      </c>
      <c r="F5" s="54" t="s">
        <v>41</v>
      </c>
      <c r="G5" s="54" t="s">
        <v>42</v>
      </c>
      <c r="H5" s="54" t="s">
        <v>46</v>
      </c>
      <c r="I5" s="54" t="s">
        <v>47</v>
      </c>
      <c r="J5" s="54" t="s">
        <v>48</v>
      </c>
      <c r="K5" s="54" t="s">
        <v>49</v>
      </c>
      <c r="L5" s="54" t="s">
        <v>50</v>
      </c>
      <c r="M5" s="54" t="s">
        <v>51</v>
      </c>
      <c r="N5" s="54" t="s">
        <v>52</v>
      </c>
      <c r="O5" s="54" t="s">
        <v>53</v>
      </c>
      <c r="P5" s="54" t="s">
        <v>54</v>
      </c>
      <c r="Q5" s="54" t="s">
        <v>55</v>
      </c>
      <c r="R5" s="54" t="s">
        <v>56</v>
      </c>
      <c r="S5" s="65" t="s">
        <v>57</v>
      </c>
      <c r="T5" s="54" t="s">
        <v>45</v>
      </c>
      <c r="U5" s="54"/>
      <c r="V5" s="64" t="s">
        <v>4</v>
      </c>
      <c r="W5" s="153" t="s">
        <v>4</v>
      </c>
      <c r="X5" s="153" t="s">
        <v>4</v>
      </c>
      <c r="Y5" s="153" t="s">
        <v>4</v>
      </c>
      <c r="Z5" s="64" t="s">
        <v>6</v>
      </c>
      <c r="AA5" s="2"/>
      <c r="AB5" s="76" t="str">
        <f t="array" ref="AB5:ER24">TRANSPOSE(A4:T125)</f>
        <v>Returns</v>
      </c>
      <c r="AC5" s="66" t="str">
        <v>Month</v>
      </c>
      <c r="AD5" s="67">
        <v>39052</v>
      </c>
      <c r="AE5" s="67">
        <v>39022</v>
      </c>
      <c r="AF5" s="67">
        <v>38991</v>
      </c>
      <c r="AG5" s="67">
        <v>38961</v>
      </c>
      <c r="AH5" s="67">
        <v>38930</v>
      </c>
      <c r="AI5" s="67">
        <v>38899</v>
      </c>
      <c r="AJ5" s="67">
        <v>38869</v>
      </c>
      <c r="AK5" s="67">
        <v>38838</v>
      </c>
      <c r="AL5" s="67">
        <v>38808</v>
      </c>
      <c r="AM5" s="67">
        <v>38777</v>
      </c>
      <c r="AN5" s="67">
        <v>38749</v>
      </c>
      <c r="AO5" s="67">
        <v>38718</v>
      </c>
      <c r="AP5" s="67">
        <v>38687</v>
      </c>
      <c r="AQ5" s="67">
        <v>38657</v>
      </c>
      <c r="AR5" s="67">
        <v>38626</v>
      </c>
      <c r="AS5" s="67">
        <v>38596</v>
      </c>
      <c r="AT5" s="67">
        <v>38565</v>
      </c>
      <c r="AU5" s="67">
        <v>38534</v>
      </c>
      <c r="AV5" s="67">
        <v>38504</v>
      </c>
      <c r="AW5" s="67">
        <v>38473</v>
      </c>
      <c r="AX5" s="67">
        <v>38443</v>
      </c>
      <c r="AY5" s="67">
        <v>38412</v>
      </c>
      <c r="AZ5" s="67">
        <v>38384</v>
      </c>
      <c r="BA5" s="67">
        <v>38353</v>
      </c>
      <c r="BB5" s="67">
        <v>38322</v>
      </c>
      <c r="BC5" s="67">
        <v>38292</v>
      </c>
      <c r="BD5" s="67">
        <v>38261</v>
      </c>
      <c r="BE5" s="67">
        <v>38231</v>
      </c>
      <c r="BF5" s="67">
        <v>38200</v>
      </c>
      <c r="BG5" s="67">
        <v>38169</v>
      </c>
      <c r="BH5" s="67">
        <v>38139</v>
      </c>
      <c r="BI5" s="67">
        <v>38108</v>
      </c>
      <c r="BJ5" s="67">
        <v>38078</v>
      </c>
      <c r="BK5" s="67">
        <v>38047</v>
      </c>
      <c r="BL5" s="67">
        <v>38018</v>
      </c>
      <c r="BM5" s="67">
        <v>37987</v>
      </c>
      <c r="BN5" s="67">
        <v>37956</v>
      </c>
      <c r="BO5" s="67">
        <v>37926</v>
      </c>
      <c r="BP5" s="67">
        <v>37895</v>
      </c>
      <c r="BQ5" s="67">
        <v>37865</v>
      </c>
      <c r="BR5" s="67">
        <v>37834</v>
      </c>
      <c r="BS5" s="67">
        <v>37803</v>
      </c>
      <c r="BT5" s="67">
        <v>37773</v>
      </c>
      <c r="BU5" s="67">
        <v>37742</v>
      </c>
      <c r="BV5" s="67">
        <v>37712</v>
      </c>
      <c r="BW5" s="67">
        <v>37681</v>
      </c>
      <c r="BX5" s="67">
        <v>37653</v>
      </c>
      <c r="BY5" s="67">
        <v>37622</v>
      </c>
      <c r="BZ5" s="67">
        <v>37591</v>
      </c>
      <c r="CA5" s="67">
        <v>37561</v>
      </c>
      <c r="CB5" s="67">
        <v>37530</v>
      </c>
      <c r="CC5" s="67">
        <v>37500</v>
      </c>
      <c r="CD5" s="67">
        <v>37469</v>
      </c>
      <c r="CE5" s="67">
        <v>37438</v>
      </c>
      <c r="CF5" s="67">
        <v>37408</v>
      </c>
      <c r="CG5" s="67">
        <v>37377</v>
      </c>
      <c r="CH5" s="67">
        <v>37347</v>
      </c>
      <c r="CI5" s="67">
        <v>37316</v>
      </c>
      <c r="CJ5" s="67">
        <v>37288</v>
      </c>
      <c r="CK5" s="67">
        <v>37257</v>
      </c>
      <c r="CL5" s="67">
        <v>37226</v>
      </c>
      <c r="CM5" s="67">
        <v>37196</v>
      </c>
      <c r="CN5" s="67">
        <v>37165</v>
      </c>
      <c r="CO5" s="67">
        <v>37135</v>
      </c>
      <c r="CP5" s="67">
        <v>37104</v>
      </c>
      <c r="CQ5" s="67">
        <v>37073</v>
      </c>
      <c r="CR5" s="67">
        <v>37043</v>
      </c>
      <c r="CS5" s="67">
        <v>37012</v>
      </c>
      <c r="CT5" s="67">
        <v>36982</v>
      </c>
      <c r="CU5" s="67">
        <v>36951</v>
      </c>
      <c r="CV5" s="67">
        <v>36923</v>
      </c>
      <c r="CW5" s="67">
        <v>36892</v>
      </c>
      <c r="CX5" s="67">
        <v>36861</v>
      </c>
      <c r="CY5" s="67">
        <v>36831</v>
      </c>
      <c r="CZ5" s="67">
        <v>36800</v>
      </c>
      <c r="DA5" s="67">
        <v>36770</v>
      </c>
      <c r="DB5" s="67">
        <v>36739</v>
      </c>
      <c r="DC5" s="67">
        <v>36708</v>
      </c>
      <c r="DD5" s="67">
        <v>36678</v>
      </c>
      <c r="DE5" s="67">
        <v>36647</v>
      </c>
      <c r="DF5" s="67">
        <v>36617</v>
      </c>
      <c r="DG5" s="67">
        <v>36586</v>
      </c>
      <c r="DH5" s="67">
        <v>36557</v>
      </c>
      <c r="DI5" s="67">
        <v>36526</v>
      </c>
      <c r="DJ5" s="67">
        <v>36495</v>
      </c>
      <c r="DK5" s="67">
        <v>36465</v>
      </c>
      <c r="DL5" s="67">
        <v>36434</v>
      </c>
      <c r="DM5" s="67">
        <v>36404</v>
      </c>
      <c r="DN5" s="67">
        <v>36373</v>
      </c>
      <c r="DO5" s="67">
        <v>36342</v>
      </c>
      <c r="DP5" s="67">
        <v>36312</v>
      </c>
      <c r="DQ5" s="67">
        <v>36281</v>
      </c>
      <c r="DR5" s="67">
        <v>36251</v>
      </c>
      <c r="DS5" s="67">
        <v>36220</v>
      </c>
      <c r="DT5" s="67">
        <v>36192</v>
      </c>
      <c r="DU5" s="67">
        <v>36161</v>
      </c>
      <c r="DV5" s="67">
        <v>36130</v>
      </c>
      <c r="DW5" s="67">
        <v>36100</v>
      </c>
      <c r="DX5" s="67">
        <v>36069</v>
      </c>
      <c r="DY5" s="67">
        <v>36039</v>
      </c>
      <c r="DZ5" s="67">
        <v>36008</v>
      </c>
      <c r="EA5" s="67">
        <v>35977</v>
      </c>
      <c r="EB5" s="67">
        <v>35947</v>
      </c>
      <c r="EC5" s="67">
        <v>35916</v>
      </c>
      <c r="ED5" s="67">
        <v>35886</v>
      </c>
      <c r="EE5" s="67">
        <v>35855</v>
      </c>
      <c r="EF5" s="67">
        <v>35827</v>
      </c>
      <c r="EG5" s="67">
        <v>35796</v>
      </c>
      <c r="EH5" s="67">
        <v>35765</v>
      </c>
      <c r="EI5" s="67">
        <v>35735</v>
      </c>
      <c r="EJ5" s="67">
        <v>35704</v>
      </c>
      <c r="EK5" s="67">
        <v>35674</v>
      </c>
      <c r="EL5" s="67">
        <v>35643</v>
      </c>
      <c r="EM5" s="67">
        <v>35612</v>
      </c>
      <c r="EN5" s="67">
        <v>35582</v>
      </c>
      <c r="EO5" s="67">
        <v>35551</v>
      </c>
      <c r="EP5" s="67">
        <v>35521</v>
      </c>
      <c r="EQ5" s="67">
        <v>35490</v>
      </c>
      <c r="ER5" s="67">
        <v>35462</v>
      </c>
      <c r="ES5" s="67"/>
    </row>
    <row r="6" spans="1:149">
      <c r="A6" s="67">
        <v>39052</v>
      </c>
      <c r="B6" s="45">
        <v>-3.5036018336607744E-2</v>
      </c>
      <c r="C6" s="45">
        <v>-2.4226110363391173E-3</v>
      </c>
      <c r="D6" s="45">
        <v>2.0626036484245436E-2</v>
      </c>
      <c r="E6" s="45">
        <v>8.7569199798691377E-2</v>
      </c>
      <c r="F6" s="45">
        <v>8.625626342161774E-2</v>
      </c>
      <c r="G6" s="45">
        <v>5.0240279598077198E-3</v>
      </c>
      <c r="H6" s="45">
        <v>-5.8999999999999999E-3</v>
      </c>
      <c r="I6" s="45">
        <v>8.3000000000000001E-3</v>
      </c>
      <c r="J6" s="45">
        <v>2.0799999999999999E-2</v>
      </c>
      <c r="K6" s="45">
        <v>4.3E-3</v>
      </c>
      <c r="L6" s="45">
        <v>1.7899999999999999E-2</v>
      </c>
      <c r="M6" s="45">
        <v>2.7900000000000001E-2</v>
      </c>
      <c r="N6" s="45">
        <v>3.5900000000000001E-2</v>
      </c>
      <c r="O6" s="45">
        <v>6.2300000000000001E-2</v>
      </c>
      <c r="P6" s="45">
        <v>2.7200000000000002E-2</v>
      </c>
      <c r="Q6" s="45">
        <v>2.4E-2</v>
      </c>
      <c r="R6" s="45">
        <v>5.3899999999999997E-2</v>
      </c>
      <c r="S6" s="45">
        <v>1.0800000000000001E-2</v>
      </c>
      <c r="T6" s="45">
        <v>4.0000000000000001E-3</v>
      </c>
      <c r="U6" s="45"/>
      <c r="V6" s="158">
        <f>AVERAGE(AD6:ES6)</f>
        <v>6.6107174753399743E-3</v>
      </c>
      <c r="W6" s="68">
        <v>1.9266410903095797E-2</v>
      </c>
      <c r="X6" s="68">
        <v>2.0666504722769097E-2</v>
      </c>
      <c r="Y6" s="68">
        <v>1.7007935142017861E-2</v>
      </c>
      <c r="Z6" s="68"/>
      <c r="AA6" s="45"/>
      <c r="AB6" s="77" t="str">
        <v>Stock</v>
      </c>
      <c r="AC6" s="77" t="str">
        <v>Barrick</v>
      </c>
      <c r="AD6" s="45">
        <v>-3.5036018336607744E-2</v>
      </c>
      <c r="AE6" s="45">
        <v>-2.3657289002557591E-2</v>
      </c>
      <c r="AF6" s="45">
        <v>1.7897819720143149E-2</v>
      </c>
      <c r="AG6" s="45">
        <v>9.1954022988505191E-3</v>
      </c>
      <c r="AH6" s="45">
        <v>-8.2278481012658222E-2</v>
      </c>
      <c r="AI6" s="45">
        <v>8.6799868981329853E-2</v>
      </c>
      <c r="AJ6" s="45">
        <v>4.055896387184732E-2</v>
      </c>
      <c r="AK6" s="45">
        <v>-3.2959789057350086E-2</v>
      </c>
      <c r="AL6" s="45">
        <v>7.9734219269103068E-3</v>
      </c>
      <c r="AM6" s="45">
        <v>0.11895910780669161</v>
      </c>
      <c r="AN6" s="45">
        <v>-4.8094709581947281E-3</v>
      </c>
      <c r="AO6" s="45">
        <v>-0.13002896684905052</v>
      </c>
      <c r="AP6" s="45">
        <v>0.12899709302325579</v>
      </c>
      <c r="AQ6" s="45">
        <v>4.7184170471841647E-2</v>
      </c>
      <c r="AR6" s="45">
        <v>5.7971014492753659E-2</v>
      </c>
      <c r="AS6" s="45">
        <v>-0.13055652782639138</v>
      </c>
      <c r="AT6" s="45">
        <v>0.10779371849554087</v>
      </c>
      <c r="AU6" s="45">
        <v>7.0124481327800803E-2</v>
      </c>
      <c r="AV6" s="45">
        <v>-2.1121039805036546E-2</v>
      </c>
      <c r="AW6" s="45">
        <v>8.8898717381689529E-2</v>
      </c>
      <c r="AX6" s="45">
        <v>3.4782608695651973E-2</v>
      </c>
      <c r="AY6" s="45">
        <v>-6.8230277185501009E-2</v>
      </c>
      <c r="AZ6" s="45">
        <v>-3.7751333606893756E-2</v>
      </c>
      <c r="BA6" s="45">
        <v>0.13878504672897218</v>
      </c>
      <c r="BB6" s="45">
        <v>-9.7427245887811154E-2</v>
      </c>
      <c r="BC6" s="45">
        <v>-1.4956377233070195E-2</v>
      </c>
      <c r="BD6" s="45">
        <v>9.7082953509571412E-2</v>
      </c>
      <c r="BE6" s="45">
        <v>7.0243902439024453E-2</v>
      </c>
      <c r="BF6" s="45">
        <v>5.1821446895844003E-2</v>
      </c>
      <c r="BG6" s="45">
        <v>4.6162104133118609E-2</v>
      </c>
      <c r="BH6" s="45">
        <v>-3.2207792207792241E-2</v>
      </c>
      <c r="BI6" s="45">
        <v>-4.4190665342601854E-2</v>
      </c>
      <c r="BJ6" s="45">
        <v>8.0472103004291862E-2</v>
      </c>
      <c r="BK6" s="45">
        <v>-0.1913232104121475</v>
      </c>
      <c r="BL6" s="45">
        <v>0.16296670030272464</v>
      </c>
      <c r="BM6" s="45">
        <v>3.8239916186485035E-2</v>
      </c>
      <c r="BN6" s="45">
        <v>-0.13266696955929125</v>
      </c>
      <c r="BO6" s="45">
        <v>1.6628175519630695E-2</v>
      </c>
      <c r="BP6" s="45">
        <v>0.15282215122470699</v>
      </c>
      <c r="BQ6" s="45">
        <v>3.4140969162995694E-2</v>
      </c>
      <c r="BR6" s="45">
        <v>-6.8240123140071773E-2</v>
      </c>
      <c r="BS6" s="45">
        <v>0.18049666868564485</v>
      </c>
      <c r="BT6" s="45">
        <v>-4.3453070683661665E-2</v>
      </c>
      <c r="BU6" s="45">
        <v>2.3724792408066575E-2</v>
      </c>
      <c r="BV6" s="45">
        <v>0.17655268667131896</v>
      </c>
      <c r="BW6" s="45">
        <v>-3.8900067069081112E-2</v>
      </c>
      <c r="BX6" s="45">
        <v>-3.495145631067953E-2</v>
      </c>
      <c r="BY6" s="45">
        <v>-2.0291693088142049E-2</v>
      </c>
      <c r="BZ6" s="45">
        <v>6.7704807041299997E-2</v>
      </c>
      <c r="CA6" s="45">
        <v>5.8022922636103091E-2</v>
      </c>
      <c r="CB6" s="45">
        <v>-2.6499302649930168E-2</v>
      </c>
      <c r="CC6" s="45">
        <v>-3.1081081081081097E-2</v>
      </c>
      <c r="CD6" s="45">
        <v>-3.2047089601046297E-2</v>
      </c>
      <c r="CE6" s="45">
        <v>4.8696844993141308E-2</v>
      </c>
      <c r="CF6" s="45">
        <v>-0.19313779745434423</v>
      </c>
      <c r="CG6" s="45">
        <v>-0.12873674059787843</v>
      </c>
      <c r="CH6" s="45">
        <v>9.1004734350341732E-2</v>
      </c>
      <c r="CI6" s="45">
        <v>8.1342434584755541E-2</v>
      </c>
      <c r="CJ6" s="45">
        <v>2.8671737858396718E-2</v>
      </c>
      <c r="CK6" s="45">
        <v>5.5589870290302601E-2</v>
      </c>
      <c r="CL6" s="45">
        <v>7.2185430463576283E-2</v>
      </c>
      <c r="CM6" s="45">
        <v>5.3733426378227422E-2</v>
      </c>
      <c r="CN6" s="45">
        <v>-2.1843003412969297E-2</v>
      </c>
      <c r="CO6" s="45">
        <v>-0.10177805027590425</v>
      </c>
      <c r="CP6" s="45">
        <v>8.3001328021248266E-2</v>
      </c>
      <c r="CQ6" s="45">
        <v>7.5714285714285845E-2</v>
      </c>
      <c r="CR6" s="45">
        <v>-1.6853932584269704E-2</v>
      </c>
      <c r="CS6" s="45">
        <v>-8.1882656350741434E-2</v>
      </c>
      <c r="CT6" s="45">
        <v>1.6382699868938477E-2</v>
      </c>
      <c r="CU6" s="45">
        <v>0.14307116104868922</v>
      </c>
      <c r="CV6" s="45">
        <v>-0.11764705882352944</v>
      </c>
      <c r="CW6" s="45">
        <v>4.705882352941182E-2</v>
      </c>
      <c r="CX6" s="45">
        <v>-5.5555555555555691E-2</v>
      </c>
      <c r="CY6" s="45">
        <v>9.2077087794432577E-2</v>
      </c>
      <c r="CZ6" s="45">
        <v>0.12983870967741939</v>
      </c>
      <c r="DA6" s="45">
        <v>-0.12305516265912309</v>
      </c>
      <c r="DB6" s="45">
        <v>-4.3948613928329827E-2</v>
      </c>
      <c r="DC6" s="45">
        <v>6.7658998646824564E-4</v>
      </c>
      <c r="DD6" s="45">
        <v>-0.12284866468842737</v>
      </c>
      <c r="DE6" s="45">
        <v>2.9761904761904656E-3</v>
      </c>
      <c r="DF6" s="45">
        <v>8.4570690768237533E-2</v>
      </c>
      <c r="DG6" s="45">
        <v>7.1230982019363731E-2</v>
      </c>
      <c r="DH6" s="45">
        <v>-3.7924151696606678E-2</v>
      </c>
      <c r="DI6" s="45">
        <v>-3.9761431411531323E-3</v>
      </c>
      <c r="DJ6" s="45">
        <v>-7.4233128834355844E-2</v>
      </c>
      <c r="DK6" s="45">
        <v>-1.7480409885473169E-2</v>
      </c>
      <c r="DL6" s="45">
        <v>-6.5868263473053412E-3</v>
      </c>
      <c r="DM6" s="45">
        <v>-0.15784165405950579</v>
      </c>
      <c r="DN6" s="45">
        <v>0.12224108658743615</v>
      </c>
      <c r="DO6" s="45">
        <v>4.3709391612522186E-2</v>
      </c>
      <c r="DP6" s="45">
        <v>-4.1878890775325472E-2</v>
      </c>
      <c r="DQ6" s="45">
        <v>0.12333121424030513</v>
      </c>
      <c r="DR6" s="45">
        <v>-0.132377275234418</v>
      </c>
      <c r="DS6" s="45">
        <v>0.17880364109232749</v>
      </c>
      <c r="DT6" s="45">
        <v>-3.5131744040150514E-2</v>
      </c>
      <c r="DU6" s="45">
        <v>-7.2176949941792801E-2</v>
      </c>
      <c r="DV6" s="45">
        <v>-2.2196926579396759E-2</v>
      </c>
      <c r="DW6" s="45">
        <v>-2.4972253052164217E-2</v>
      </c>
      <c r="DX6" s="45">
        <v>-5.6544502617801085E-2</v>
      </c>
      <c r="DY6" s="45">
        <v>6.8830442081701193E-2</v>
      </c>
      <c r="DZ6" s="45">
        <v>0.53919035314384178</v>
      </c>
      <c r="EA6" s="45">
        <v>-0.20642515379357496</v>
      </c>
      <c r="EB6" s="45">
        <v>-0.14941860465116275</v>
      </c>
      <c r="EC6" s="45">
        <v>0</v>
      </c>
      <c r="ED6" s="45">
        <v>-0.13393756294058412</v>
      </c>
      <c r="EE6" s="45">
        <v>3.7617554858934144E-2</v>
      </c>
      <c r="EF6" s="45">
        <v>0.11995318899941498</v>
      </c>
      <c r="EG6" s="45">
        <v>-3.4985422740524408E-3</v>
      </c>
      <c r="EH6" s="45">
        <v>4.0024257125530704E-2</v>
      </c>
      <c r="EI6" s="45">
        <v>0.12482946793997263</v>
      </c>
      <c r="EJ6" s="45">
        <v>-0.1869107043815863</v>
      </c>
      <c r="EK6" s="45">
        <v>-0.16720554272517307</v>
      </c>
      <c r="EL6" s="45">
        <v>8.5213032581453518E-2</v>
      </c>
      <c r="EM6" s="45">
        <v>-2.9985007496252658E-3</v>
      </c>
      <c r="EN6" s="45">
        <v>4.3274244004171125E-2</v>
      </c>
      <c r="EO6" s="45">
        <v>-0.13369467028003612</v>
      </c>
      <c r="EP6" s="45">
        <v>0.13538461538461544</v>
      </c>
      <c r="EQ6" s="45">
        <v>-5.7971014492753548E-2</v>
      </c>
      <c r="ER6" s="45">
        <v>-0.15922014622258329</v>
      </c>
      <c r="ES6" s="45"/>
    </row>
    <row r="7" spans="1:149">
      <c r="A7" s="67">
        <v>39022</v>
      </c>
      <c r="B7" s="45">
        <v>-2.3657289002557591E-2</v>
      </c>
      <c r="C7" s="45">
        <v>4.8842461885939992E-2</v>
      </c>
      <c r="D7" s="45">
        <v>5.6851790995727791E-2</v>
      </c>
      <c r="E7" s="45">
        <v>5.0581689428428334E-3</v>
      </c>
      <c r="F7" s="45">
        <v>9.0128755364806912E-2</v>
      </c>
      <c r="G7" s="45">
        <v>-9.5196884465599263E-3</v>
      </c>
      <c r="H7" s="45">
        <v>2.58E-2</v>
      </c>
      <c r="I7" s="45">
        <v>2.6600000000000002E-2</v>
      </c>
      <c r="J7" s="45">
        <v>3.0800000000000001E-2</v>
      </c>
      <c r="K7" s="45">
        <v>1.4199999999999999E-2</v>
      </c>
      <c r="L7" s="45">
        <v>2.8300000000000002E-2</v>
      </c>
      <c r="M7" s="45">
        <v>1.9400000000000001E-2</v>
      </c>
      <c r="N7" s="45">
        <v>3.3799999999999997E-2</v>
      </c>
      <c r="O7" s="45">
        <v>6.0400000000000002E-2</v>
      </c>
      <c r="P7" s="45">
        <v>5.74E-2</v>
      </c>
      <c r="Q7" s="45">
        <v>4.5000000000000005E-3</v>
      </c>
      <c r="R7" s="45">
        <v>8.900000000000001E-2</v>
      </c>
      <c r="S7" s="45">
        <v>2.3699999999999999E-2</v>
      </c>
      <c r="T7" s="45">
        <v>4.1999999999999997E-3</v>
      </c>
      <c r="U7" s="45"/>
      <c r="V7" s="158">
        <f t="shared" ref="V7:V23" si="0">AVERAGE(AD7:ES7)</f>
        <v>1.6703761243356156E-2</v>
      </c>
      <c r="W7" s="68">
        <v>2.0258076584411595E-2</v>
      </c>
      <c r="X7" s="68">
        <v>2.3680641902926305E-2</v>
      </c>
      <c r="Y7" s="68">
        <v>2.1092811238774042E-2</v>
      </c>
      <c r="Z7" s="68"/>
      <c r="AA7" s="45"/>
      <c r="AB7" s="77" t="str">
        <v>Stock</v>
      </c>
      <c r="AC7" s="78" t="str">
        <v>Hanson</v>
      </c>
      <c r="AD7" s="45">
        <v>-2.4226110363391173E-3</v>
      </c>
      <c r="AE7" s="45">
        <v>4.8842461885939992E-2</v>
      </c>
      <c r="AF7" s="45">
        <v>3.7796659830061419E-2</v>
      </c>
      <c r="AG7" s="45">
        <v>-3.4921532588717663E-2</v>
      </c>
      <c r="AH7" s="45">
        <v>0.14357316087308014</v>
      </c>
      <c r="AI7" s="45">
        <v>3.7229582424953778E-2</v>
      </c>
      <c r="AJ7" s="45">
        <v>8.7971578413128526E-3</v>
      </c>
      <c r="AK7" s="45">
        <v>-3.2040472175378643E-3</v>
      </c>
      <c r="AL7" s="45">
        <v>-8.4028421377818963E-2</v>
      </c>
      <c r="AM7" s="45">
        <v>3.9165329052969433E-2</v>
      </c>
      <c r="AN7" s="45">
        <v>7.1182943603851356E-2</v>
      </c>
      <c r="AO7" s="45">
        <v>5.1527752666786997E-2</v>
      </c>
      <c r="AP7" s="45">
        <v>5.553435114503813E-2</v>
      </c>
      <c r="AQ7" s="45">
        <v>7.2232453447923062E-2</v>
      </c>
      <c r="AR7" s="45">
        <v>1.2220381110190415E-2</v>
      </c>
      <c r="AS7" s="45">
        <v>-2.7201289542615359E-2</v>
      </c>
      <c r="AT7" s="45">
        <v>-9.3812375249501256E-3</v>
      </c>
      <c r="AU7" s="45">
        <v>5.5181128896377496E-2</v>
      </c>
      <c r="AV7" s="45">
        <v>5.3005100909292446E-2</v>
      </c>
      <c r="AW7" s="45">
        <v>3.2989690721649589E-2</v>
      </c>
      <c r="AX7" s="45">
        <v>3.9098436062556807E-3</v>
      </c>
      <c r="AY7" s="45">
        <v>3.2302722658050786E-3</v>
      </c>
      <c r="AZ7" s="45">
        <v>-3.2805177415755393E-2</v>
      </c>
      <c r="BA7" s="45">
        <v>4.2093023255814099E-2</v>
      </c>
      <c r="BB7" s="45">
        <v>8.8607594936708889E-2</v>
      </c>
      <c r="BC7" s="45">
        <v>6.7567567567567544E-2</v>
      </c>
      <c r="BD7" s="45">
        <v>8.9837997054491803E-2</v>
      </c>
      <c r="BE7" s="45">
        <v>-2.6439482961221339E-3</v>
      </c>
      <c r="BF7" s="45">
        <v>7.9606723755153652E-2</v>
      </c>
      <c r="BG7" s="45">
        <v>-1.0047095761381519E-2</v>
      </c>
      <c r="BH7" s="45">
        <v>1.3685550604710439E-2</v>
      </c>
      <c r="BI7" s="45">
        <v>-9.2169893094481314E-2</v>
      </c>
      <c r="BJ7" s="45">
        <v>-3.4552260293693182E-3</v>
      </c>
      <c r="BK7" s="45">
        <v>1.6686182669789273E-2</v>
      </c>
      <c r="BL7" s="45">
        <v>-4.6875000000000222E-2</v>
      </c>
      <c r="BM7" s="45">
        <v>9.2682926829268597E-2</v>
      </c>
      <c r="BN7" s="45">
        <v>1.9266625233063994E-2</v>
      </c>
      <c r="BO7" s="45">
        <v>4.1087026852151487E-2</v>
      </c>
      <c r="BP7" s="45">
        <v>2.0805812417437286E-2</v>
      </c>
      <c r="BQ7" s="45">
        <v>7.4139765874423613E-2</v>
      </c>
      <c r="BR7" s="45">
        <v>-1.7770034843205496E-2</v>
      </c>
      <c r="BS7" s="45">
        <v>0.12947658402203843</v>
      </c>
      <c r="BT7" s="45">
        <v>3.250711093051617E-2</v>
      </c>
      <c r="BU7" s="45">
        <v>-2.3025009924573347E-2</v>
      </c>
      <c r="BV7" s="45">
        <v>3.237704918032791E-2</v>
      </c>
      <c r="BW7" s="45">
        <v>0.18504128217581339</v>
      </c>
      <c r="BX7" s="45">
        <v>4.2531645569620302E-2</v>
      </c>
      <c r="BY7" s="45">
        <v>6.9301570113697863E-2</v>
      </c>
      <c r="BZ7" s="45">
        <v>-6.9892473118280396E-3</v>
      </c>
      <c r="CA7" s="45">
        <v>-0.11973497397065769</v>
      </c>
      <c r="CB7" s="45">
        <v>9.9947943779281623E-2</v>
      </c>
      <c r="CC7" s="45">
        <v>-0.10941121928604536</v>
      </c>
      <c r="CD7" s="45">
        <v>-0.15577299412915857</v>
      </c>
      <c r="CE7" s="45">
        <v>-1.4654839953721521E-2</v>
      </c>
      <c r="CF7" s="45">
        <v>-0.12190992211310536</v>
      </c>
      <c r="CG7" s="45">
        <v>-7.4294670846394961E-2</v>
      </c>
      <c r="CH7" s="45">
        <v>5.2110817941952492E-2</v>
      </c>
      <c r="CI7" s="45">
        <v>-2.5706940874036022E-2</v>
      </c>
      <c r="CJ7" s="45">
        <v>0.14664701547531322</v>
      </c>
      <c r="CK7" s="45">
        <v>1.6479400749063622E-2</v>
      </c>
      <c r="CL7" s="45">
        <v>-2.1260997067448772E-2</v>
      </c>
      <c r="CM7" s="45">
        <v>3.3100404560499896E-3</v>
      </c>
      <c r="CN7" s="45">
        <v>-2.1238300935925158E-2</v>
      </c>
      <c r="CO7" s="45">
        <v>-2.320675105485237E-2</v>
      </c>
      <c r="CP7" s="45">
        <v>-9.6856144807875411E-2</v>
      </c>
      <c r="CQ7" s="45">
        <v>9.1507798960138498E-2</v>
      </c>
      <c r="CR7" s="45">
        <v>-3.6727879799666074E-2</v>
      </c>
      <c r="CS7" s="45">
        <v>5.0140252454417888E-2</v>
      </c>
      <c r="CT7" s="45">
        <v>5.3954175905395418E-2</v>
      </c>
      <c r="CU7" s="45">
        <v>0.19999999999999996</v>
      </c>
      <c r="CV7" s="45">
        <v>-0.11360062893081768</v>
      </c>
      <c r="CW7" s="45">
        <v>1.3949780789159094E-2</v>
      </c>
      <c r="CX7" s="45">
        <v>-6.4155165982842211E-2</v>
      </c>
      <c r="CY7" s="45">
        <v>0.27727489280609818</v>
      </c>
      <c r="CZ7" s="45">
        <v>2.1411192214111807E-2</v>
      </c>
      <c r="DA7" s="45">
        <v>-5.6040422599908046E-2</v>
      </c>
      <c r="DB7" s="45">
        <v>-5.5531453362256067E-2</v>
      </c>
      <c r="DC7" s="45">
        <v>2.2626441881100412E-2</v>
      </c>
      <c r="DD7" s="45">
        <v>-0.17193240264511389</v>
      </c>
      <c r="DE7" s="45">
        <v>7.0292267850535772E-3</v>
      </c>
      <c r="DF7" s="45">
        <v>-4.284702549575059E-2</v>
      </c>
      <c r="DG7" s="45">
        <v>5.8867641544806837E-2</v>
      </c>
      <c r="DH7" s="45">
        <v>0.10986267166042452</v>
      </c>
      <c r="DI7" s="45">
        <v>-0.11459100957995572</v>
      </c>
      <c r="DJ7" s="45">
        <v>-0.10694307337940112</v>
      </c>
      <c r="DK7" s="45">
        <v>-2.5961538461538369E-2</v>
      </c>
      <c r="DL7" s="45">
        <v>7.1428571428571397E-2</v>
      </c>
      <c r="DM7" s="45">
        <v>-1.7140898183064524E-3</v>
      </c>
      <c r="DN7" s="45">
        <v>-8.6439085499530166E-2</v>
      </c>
      <c r="DO7" s="45">
        <v>-4.5726240286909747E-2</v>
      </c>
      <c r="DP7" s="45">
        <v>1.3939393939393918E-2</v>
      </c>
      <c r="DQ7" s="45">
        <v>-2.048085485307205E-2</v>
      </c>
      <c r="DR7" s="45">
        <v>-6.9337016574585797E-2</v>
      </c>
      <c r="DS7" s="45">
        <v>0.12457284871078</v>
      </c>
      <c r="DT7" s="45">
        <v>8.3109017496635129E-2</v>
      </c>
      <c r="DU7" s="45">
        <v>0.24040066777963265</v>
      </c>
      <c r="DV7" s="45">
        <v>-0.1601822642832107</v>
      </c>
      <c r="DW7" s="45">
        <v>5.0441826215022134E-2</v>
      </c>
      <c r="DX7" s="45">
        <v>5.1490514905149221E-2</v>
      </c>
      <c r="DY7" s="45">
        <v>0.13888888888888884</v>
      </c>
      <c r="DZ7" s="45">
        <v>0.27702702702702697</v>
      </c>
      <c r="EA7" s="45">
        <v>-4.4133476856835108E-2</v>
      </c>
      <c r="EB7" s="45">
        <v>-0.15043438500228634</v>
      </c>
      <c r="EC7" s="45">
        <v>2.5316455696202667E-2</v>
      </c>
      <c r="ED7" s="45">
        <v>-6.0577819198509575E-3</v>
      </c>
      <c r="EE7" s="45">
        <v>6.5666041275798115E-3</v>
      </c>
      <c r="EF7" s="45">
        <v>0.19977490151941479</v>
      </c>
      <c r="EG7" s="45">
        <v>0.13764404609475034</v>
      </c>
      <c r="EH7" s="45">
        <v>-3.2817337461300222E-2</v>
      </c>
      <c r="EI7" s="45">
        <v>-0.11506849315068501</v>
      </c>
      <c r="EJ7" s="45">
        <v>1.9553072625698498E-2</v>
      </c>
      <c r="EK7" s="45">
        <v>5.7294743059657316E-2</v>
      </c>
      <c r="EL7" s="45">
        <v>2.1726010863005296E-2</v>
      </c>
      <c r="EM7" s="45">
        <v>-5.1516886090440694E-2</v>
      </c>
      <c r="EN7" s="45">
        <v>1.2166859791425066E-2</v>
      </c>
      <c r="EO7" s="45">
        <v>-2.4307518371961545E-2</v>
      </c>
      <c r="EP7" s="45">
        <v>5.675029868578263E-2</v>
      </c>
      <c r="EQ7" s="45">
        <v>6.5563335455123939E-2</v>
      </c>
      <c r="ER7" s="45">
        <v>2.2786458333333481E-2</v>
      </c>
      <c r="ES7" s="45"/>
    </row>
    <row r="8" spans="1:149">
      <c r="A8" s="67">
        <v>38991</v>
      </c>
      <c r="B8" s="45">
        <v>1.7897819720143149E-2</v>
      </c>
      <c r="C8" s="45">
        <v>3.7796659830061419E-2</v>
      </c>
      <c r="D8" s="45">
        <v>-1.2035010940919522E-3</v>
      </c>
      <c r="E8" s="45">
        <v>1.6975308641975273E-2</v>
      </c>
      <c r="F8" s="45">
        <v>-1.0806638363566212E-2</v>
      </c>
      <c r="G8" s="45">
        <v>3.4930586654724705E-2</v>
      </c>
      <c r="H8" s="45">
        <v>5.8700000000000002E-2</v>
      </c>
      <c r="I8" s="45">
        <v>5.0099999999999999E-2</v>
      </c>
      <c r="J8" s="45">
        <v>5.1699999999999996E-2</v>
      </c>
      <c r="K8" s="45">
        <v>3.1400000000000004E-2</v>
      </c>
      <c r="L8" s="45">
        <v>3.0800000000000001E-2</v>
      </c>
      <c r="M8" s="45">
        <v>4.7800000000000002E-2</v>
      </c>
      <c r="N8" s="45">
        <v>8.6500000000000007E-2</v>
      </c>
      <c r="O8" s="45">
        <v>1.1000000000000001E-2</v>
      </c>
      <c r="P8" s="45">
        <v>4.2699999999999995E-2</v>
      </c>
      <c r="Q8" s="45">
        <v>1.9400000000000001E-2</v>
      </c>
      <c r="R8" s="45">
        <v>8.8399999999999992E-2</v>
      </c>
      <c r="S8" s="45">
        <v>3.7100000000000001E-2</v>
      </c>
      <c r="T8" s="45">
        <v>4.0999999999999995E-3</v>
      </c>
      <c r="U8" s="45"/>
      <c r="V8" s="158">
        <f t="shared" si="0"/>
        <v>1.3399323934721223E-2</v>
      </c>
      <c r="W8" s="68">
        <v>1.3634443419233911E-2</v>
      </c>
      <c r="X8" s="68">
        <v>7.229107921319468E-3</v>
      </c>
      <c r="Y8" s="68">
        <v>1.54724060193152E-2</v>
      </c>
      <c r="Z8" s="68"/>
      <c r="AA8" s="45"/>
      <c r="AB8" s="77" t="str">
        <v>Stock</v>
      </c>
      <c r="AC8" s="78" t="str">
        <v>IBM</v>
      </c>
      <c r="AD8" s="45">
        <v>2.0626036484245436E-2</v>
      </c>
      <c r="AE8" s="45">
        <v>5.6851790995727791E-2</v>
      </c>
      <c r="AF8" s="45">
        <v>-1.2035010940919522E-3</v>
      </c>
      <c r="AG8" s="45">
        <v>0.12686475157193944</v>
      </c>
      <c r="AH8" s="45">
        <v>1.1977542108546402E-2</v>
      </c>
      <c r="AI8" s="45">
        <v>5.0045853530721995E-2</v>
      </c>
      <c r="AJ8" s="45">
        <v>7.7898072352786674E-3</v>
      </c>
      <c r="AK8" s="45">
        <v>-3.8588474232038705E-2</v>
      </c>
      <c r="AL8" s="45">
        <v>-2.6084806527382876E-2</v>
      </c>
      <c r="AM8" s="45">
        <v>-1.6045420883732397E-3</v>
      </c>
      <c r="AN8" s="45">
        <v>2.7781301534948621E-2</v>
      </c>
      <c r="AO8" s="45">
        <v>-1.0543491904104418E-2</v>
      </c>
      <c r="AP8" s="45">
        <v>-1.0924891371818735E-2</v>
      </c>
      <c r="AQ8" s="45">
        <v>-7.5413223140495922E-2</v>
      </c>
      <c r="AR8" s="45">
        <v>8.831980012492191E-2</v>
      </c>
      <c r="AS8" s="45">
        <v>2.0655361468825628E-2</v>
      </c>
      <c r="AT8" s="45">
        <v>-4.9479827454959047E-3</v>
      </c>
      <c r="AU8" s="45">
        <v>-3.1695331695331896E-2</v>
      </c>
      <c r="AV8" s="45">
        <v>0.12477545944452118</v>
      </c>
      <c r="AW8" s="45">
        <v>-1.7779587404994635E-2</v>
      </c>
      <c r="AX8" s="45">
        <v>-8.2110647462646513E-3</v>
      </c>
      <c r="AY8" s="45">
        <v>-0.16424794690066369</v>
      </c>
      <c r="AZ8" s="45">
        <v>-1.2881732370905064E-2</v>
      </c>
      <c r="BA8" s="45">
        <v>-7.1664829106946604E-3</v>
      </c>
      <c r="BB8" s="45">
        <v>-5.2345627416152896E-2</v>
      </c>
      <c r="BC8" s="45">
        <v>4.6125259591212053E-2</v>
      </c>
      <c r="BD8" s="45">
        <v>5.1971944348625954E-2</v>
      </c>
      <c r="BE8" s="45">
        <v>4.6822339913336508E-2</v>
      </c>
      <c r="BF8" s="45">
        <v>1.2429929320009636E-2</v>
      </c>
      <c r="BG8" s="45">
        <v>-2.5299916854733318E-2</v>
      </c>
      <c r="BH8" s="45">
        <v>-1.2202276193828521E-2</v>
      </c>
      <c r="BI8" s="45">
        <v>-5.0198459024047848E-3</v>
      </c>
      <c r="BJ8" s="45">
        <v>6.817113305124467E-3</v>
      </c>
      <c r="BK8" s="45">
        <v>-3.9945836154366976E-2</v>
      </c>
      <c r="BL8" s="45">
        <v>-4.8324742268041287E-2</v>
      </c>
      <c r="BM8" s="45">
        <v>-2.5941422594142116E-2</v>
      </c>
      <c r="BN8" s="45">
        <v>7.0668607906820391E-2</v>
      </c>
      <c r="BO8" s="45">
        <v>2.361572853376126E-2</v>
      </c>
      <c r="BP8" s="45">
        <v>1.3712957582800778E-2</v>
      </c>
      <c r="BQ8" s="45">
        <v>1.3068048033906265E-2</v>
      </c>
      <c r="BR8" s="45">
        <v>7.6962089514390764E-2</v>
      </c>
      <c r="BS8" s="45">
        <v>1.1413182867402005E-2</v>
      </c>
      <c r="BT8" s="45">
        <v>-1.5155342258146076E-2</v>
      </c>
      <c r="BU8" s="45">
        <v>-6.2958579881656762E-2</v>
      </c>
      <c r="BV8" s="45">
        <v>3.897700725439579E-2</v>
      </c>
      <c r="BW8" s="45">
        <v>8.2523625715426707E-2</v>
      </c>
      <c r="BX8" s="45">
        <v>6.1604392661041008E-3</v>
      </c>
      <c r="BY8" s="45">
        <v>-1.3374348000534386E-3</v>
      </c>
      <c r="BZ8" s="45">
        <v>9.0418353576249277E-3</v>
      </c>
      <c r="CA8" s="45">
        <v>-0.10841054024786434</v>
      </c>
      <c r="CB8" s="45">
        <v>0.10313246615343763</v>
      </c>
      <c r="CC8" s="45">
        <v>0.35381850853548968</v>
      </c>
      <c r="CD8" s="45">
        <v>-0.22643869891576318</v>
      </c>
      <c r="CE8" s="45">
        <v>7.3090692124104795E-2</v>
      </c>
      <c r="CF8" s="45">
        <v>-2.2170361726954413E-2</v>
      </c>
      <c r="CG8" s="45">
        <v>-0.1050776661010312</v>
      </c>
      <c r="CH8" s="45">
        <v>-3.7562814070351669E-2</v>
      </c>
      <c r="CI8" s="45">
        <v>-0.19465803318494546</v>
      </c>
      <c r="CJ8" s="45">
        <v>5.9946380697051049E-2</v>
      </c>
      <c r="CK8" s="45">
        <v>-8.935546875E-2</v>
      </c>
      <c r="CL8" s="45">
        <v>-0.10809162964898522</v>
      </c>
      <c r="CM8" s="45">
        <v>4.6486190866830812E-2</v>
      </c>
      <c r="CN8" s="45">
        <v>7.0863836017569515E-2</v>
      </c>
      <c r="CO8" s="45">
        <v>0.17826336975273138</v>
      </c>
      <c r="CP8" s="45">
        <v>-8.2321899736147675E-2</v>
      </c>
      <c r="CQ8" s="45">
        <v>-4.8694779116465803E-2</v>
      </c>
      <c r="CR8" s="45">
        <v>-7.3057235923685515E-2</v>
      </c>
      <c r="CS8" s="45">
        <v>1.5211640211640232E-2</v>
      </c>
      <c r="CT8" s="45">
        <v>-2.7831358500964409E-2</v>
      </c>
      <c r="CU8" s="45">
        <v>0.19703133589884558</v>
      </c>
      <c r="CV8" s="45">
        <v>-3.7158585644717301E-2</v>
      </c>
      <c r="CW8" s="45">
        <v>-0.10701455851767827</v>
      </c>
      <c r="CX8" s="45">
        <v>0.31763826606875933</v>
      </c>
      <c r="CY8" s="45">
        <v>-9.0929679537991137E-2</v>
      </c>
      <c r="CZ8" s="45">
        <v>-4.9612569952647401E-2</v>
      </c>
      <c r="DA8" s="45">
        <v>-0.12529417302080392</v>
      </c>
      <c r="DB8" s="45">
        <v>-0.14695254155625148</v>
      </c>
      <c r="DC8" s="45">
        <v>0.17736598279285243</v>
      </c>
      <c r="DD8" s="45">
        <v>2.4605250411702029E-2</v>
      </c>
      <c r="DE8" s="45">
        <v>2.0967263376520773E-2</v>
      </c>
      <c r="DF8" s="45">
        <v>-3.6405222529305337E-2</v>
      </c>
      <c r="DG8" s="45">
        <v>-5.8078994614003565E-2</v>
      </c>
      <c r="DH8" s="45">
        <v>0.15201654601861425</v>
      </c>
      <c r="DI8" s="45">
        <v>-8.3672889225812508E-2</v>
      </c>
      <c r="DJ8" s="45">
        <v>4.0627157085100229E-2</v>
      </c>
      <c r="DK8" s="45">
        <v>4.6650841160078338E-2</v>
      </c>
      <c r="DL8" s="45">
        <v>5.0411968777103189E-2</v>
      </c>
      <c r="DM8" s="45">
        <v>-0.18802816901408448</v>
      </c>
      <c r="DN8" s="45">
        <v>-2.8644719965797427E-2</v>
      </c>
      <c r="DO8" s="45">
        <v>-7.9735346509457461E-3</v>
      </c>
      <c r="DP8" s="45">
        <v>-2.7550936236905077E-2</v>
      </c>
      <c r="DQ8" s="45">
        <v>0.11424632352941178</v>
      </c>
      <c r="DR8" s="45">
        <v>0.11031737932442098</v>
      </c>
      <c r="DS8" s="45">
        <v>0.1801758400578104</v>
      </c>
      <c r="DT8" s="45">
        <v>4.4139839034205375E-2</v>
      </c>
      <c r="DU8" s="45">
        <v>-7.2436719934678706E-2</v>
      </c>
      <c r="DV8" s="45">
        <v>-6.1442151634593101E-3</v>
      </c>
      <c r="DW8" s="45">
        <v>0.11663430420711984</v>
      </c>
      <c r="DX8" s="45">
        <v>0.11359377252414582</v>
      </c>
      <c r="DY8" s="45">
        <v>0.1555888722305514</v>
      </c>
      <c r="DZ8" s="45">
        <v>0.14103782550845856</v>
      </c>
      <c r="EA8" s="45">
        <v>-0.14856772940605278</v>
      </c>
      <c r="EB8" s="45">
        <v>0.15409039970115801</v>
      </c>
      <c r="EC8" s="45">
        <v>-2.2814382186530424E-2</v>
      </c>
      <c r="ED8" s="45">
        <v>1.5946597441127475E-2</v>
      </c>
      <c r="EE8" s="45">
        <v>0.11540847983453983</v>
      </c>
      <c r="EF8" s="45">
        <v>-5.3486936844270305E-3</v>
      </c>
      <c r="EG8" s="45">
        <v>5.9734030957052653E-2</v>
      </c>
      <c r="EH8" s="45">
        <v>-5.6172839506172911E-2</v>
      </c>
      <c r="EI8" s="45">
        <v>-4.4623550226066344E-2</v>
      </c>
      <c r="EJ8" s="45">
        <v>0.11386030216772491</v>
      </c>
      <c r="EK8" s="45">
        <v>-7.0614570614570549E-2</v>
      </c>
      <c r="EL8" s="45">
        <v>4.5531914893617076E-2</v>
      </c>
      <c r="EM8" s="45">
        <v>-3.9640375970576125E-2</v>
      </c>
      <c r="EN8" s="45">
        <v>0.1719348659003832</v>
      </c>
      <c r="EO8" s="45">
        <v>4.3217586809892516E-2</v>
      </c>
      <c r="EP8" s="45">
        <v>7.7813677975228979E-2</v>
      </c>
      <c r="EQ8" s="45">
        <v>0.16939546599496214</v>
      </c>
      <c r="ER8" s="45">
        <v>-4.5099218280216347E-2</v>
      </c>
      <c r="ES8" s="45"/>
    </row>
    <row r="9" spans="1:149">
      <c r="A9" s="67">
        <v>38961</v>
      </c>
      <c r="B9" s="45">
        <v>9.1954022988505191E-3</v>
      </c>
      <c r="C9" s="45">
        <v>-3.4921532588717663E-2</v>
      </c>
      <c r="D9" s="45">
        <v>0.12686475157193944</v>
      </c>
      <c r="E9" s="45">
        <v>9.3457943925232545E-3</v>
      </c>
      <c r="F9" s="45">
        <v>3.1449044585987185E-2</v>
      </c>
      <c r="G9" s="45">
        <v>7.0213275820752541E-2</v>
      </c>
      <c r="H9" s="45">
        <v>1.09E-2</v>
      </c>
      <c r="I9" s="45">
        <v>1.11E-2</v>
      </c>
      <c r="J9" s="45">
        <v>8.6999999999999994E-3</v>
      </c>
      <c r="K9" s="45">
        <v>2.69E-2</v>
      </c>
      <c r="L9" s="45">
        <v>2.1600000000000001E-2</v>
      </c>
      <c r="M9" s="45">
        <v>1.8600000000000002E-2</v>
      </c>
      <c r="N9" s="45">
        <v>-1.5300000000000001E-2</v>
      </c>
      <c r="O9" s="45">
        <v>7.9000000000000008E-3</v>
      </c>
      <c r="P9" s="45">
        <v>6.7000000000000002E-3</v>
      </c>
      <c r="Q9" s="45">
        <v>-1.8799999999999997E-2</v>
      </c>
      <c r="R9" s="45">
        <v>-7.5199999999999989E-2</v>
      </c>
      <c r="S9" s="45">
        <v>1.95E-2</v>
      </c>
      <c r="T9" s="45">
        <v>4.0999999999999995E-3</v>
      </c>
      <c r="U9" s="45"/>
      <c r="V9" s="158">
        <f t="shared" si="0"/>
        <v>2.5674337944288007E-2</v>
      </c>
      <c r="W9" s="68">
        <v>5.4682784608852163E-3</v>
      </c>
      <c r="X9" s="68">
        <v>1.9868888969631401E-2</v>
      </c>
      <c r="Y9" s="68">
        <v>2.0134362325772037E-2</v>
      </c>
      <c r="Z9" s="68"/>
      <c r="AA9" s="45"/>
      <c r="AB9" s="77" t="str">
        <v>Stock</v>
      </c>
      <c r="AC9" s="78" t="str">
        <v>Nokia</v>
      </c>
      <c r="AD9" s="45">
        <v>8.7569199798691377E-2</v>
      </c>
      <c r="AE9" s="45">
        <v>5.0581689428428334E-3</v>
      </c>
      <c r="AF9" s="45">
        <v>1.6975308641975273E-2</v>
      </c>
      <c r="AG9" s="45">
        <v>9.3457943925232545E-3</v>
      </c>
      <c r="AH9" s="45">
        <v>-5.6807051909892214E-2</v>
      </c>
      <c r="AI9" s="45">
        <v>5.2035033487892957E-2</v>
      </c>
      <c r="AJ9" s="45">
        <v>-2.0191822311963592E-2</v>
      </c>
      <c r="AK9" s="45">
        <v>-5.6666666666666754E-2</v>
      </c>
      <c r="AL9" s="45">
        <v>-5.234657039711188E-2</v>
      </c>
      <c r="AM9" s="45">
        <v>9.3780848963474828E-2</v>
      </c>
      <c r="AN9" s="45">
        <v>0.13884204609331108</v>
      </c>
      <c r="AO9" s="45">
        <v>1.0795454545454497E-2</v>
      </c>
      <c r="AP9" s="45">
        <v>4.5662100456622667E-3</v>
      </c>
      <c r="AQ9" s="45">
        <v>7.1559633027522773E-2</v>
      </c>
      <c r="AR9" s="45">
        <v>1.552795031055898E-2</v>
      </c>
      <c r="AS9" s="45">
        <v>-5.5589870290302379E-3</v>
      </c>
      <c r="AT9" s="45">
        <v>7.2185430463576283E-2</v>
      </c>
      <c r="AU9" s="45">
        <v>-1.113294040602486E-2</v>
      </c>
      <c r="AV9" s="45">
        <v>-4.1431261770244809E-2</v>
      </c>
      <c r="AW9" s="45">
        <v>-1.3011152416356975E-2</v>
      </c>
      <c r="AX9" s="45">
        <v>5.4901960784313752E-2</v>
      </c>
      <c r="AY9" s="45">
        <v>6.5459610027855275E-2</v>
      </c>
      <c r="AZ9" s="45">
        <v>-4.3941411451398182E-2</v>
      </c>
      <c r="BA9" s="45">
        <v>5.6258790436005457E-2</v>
      </c>
      <c r="BB9" s="45">
        <v>-2.4691358024691357E-2</v>
      </c>
      <c r="BC9" s="45">
        <v>-3.122923588039872E-2</v>
      </c>
      <c r="BD9" s="45">
        <v>4.8780487804878092E-2</v>
      </c>
      <c r="BE9" s="45">
        <v>0.12372748629600627</v>
      </c>
      <c r="BF9" s="45">
        <v>0.15565610859728496</v>
      </c>
      <c r="BG9" s="45">
        <v>2.2201665124884418E-2</v>
      </c>
      <c r="BH9" s="45">
        <v>-0.20103473762010338</v>
      </c>
      <c r="BI9" s="45">
        <v>5.7857701329163458E-2</v>
      </c>
      <c r="BJ9" s="45">
        <v>-1.917177914110435E-2</v>
      </c>
      <c r="BK9" s="45">
        <v>-0.30895601483836788</v>
      </c>
      <c r="BL9" s="45">
        <v>-5.0804828973842975E-2</v>
      </c>
      <c r="BM9" s="45">
        <v>5.4082714740190774E-2</v>
      </c>
      <c r="BN9" s="45">
        <v>0.21520618556701021</v>
      </c>
      <c r="BO9" s="45">
        <v>-5.4811205846528765E-2</v>
      </c>
      <c r="BP9" s="45">
        <v>5.8671824629271452E-2</v>
      </c>
      <c r="BQ9" s="45">
        <v>8.9185393258427004E-2</v>
      </c>
      <c r="BR9" s="45">
        <v>-4.2367182246133117E-2</v>
      </c>
      <c r="BS9" s="45">
        <v>6.4423765211166772E-2</v>
      </c>
      <c r="BT9" s="45">
        <v>-6.8666666666666654E-2</v>
      </c>
      <c r="BU9" s="45">
        <v>-8.9253187613843266E-2</v>
      </c>
      <c r="BV9" s="45">
        <v>8.8565763384005125E-2</v>
      </c>
      <c r="BW9" s="45">
        <v>0.18295543393276015</v>
      </c>
      <c r="BX9" s="45">
        <v>8.0236486486486402E-2</v>
      </c>
      <c r="BY9" s="45">
        <v>-8.0031080031079949E-2</v>
      </c>
      <c r="BZ9" s="45">
        <v>-7.2098053352559477E-2</v>
      </c>
      <c r="CA9" s="45">
        <v>-0.19313554392088439</v>
      </c>
      <c r="CB9" s="45">
        <v>0.15601882985877613</v>
      </c>
      <c r="CC9" s="45">
        <v>0.25485232067510544</v>
      </c>
      <c r="CD9" s="45">
        <v>-3.364171572750263E-3</v>
      </c>
      <c r="CE9" s="45">
        <v>7.2137060414788179E-2</v>
      </c>
      <c r="CF9" s="45">
        <v>-0.14429012345679015</v>
      </c>
      <c r="CG9" s="45">
        <v>4.3478260869565188E-2</v>
      </c>
      <c r="CH9" s="45">
        <v>-0.14639175257731962</v>
      </c>
      <c r="CI9" s="45">
        <v>-0.21605603448275856</v>
      </c>
      <c r="CJ9" s="45">
        <v>8.1477457903311734E-3</v>
      </c>
      <c r="CK9" s="45">
        <v>-0.11405197305101067</v>
      </c>
      <c r="CL9" s="45">
        <v>-4.415823367065308E-2</v>
      </c>
      <c r="CM9" s="45">
        <v>6.6208925944090113E-2</v>
      </c>
      <c r="CN9" s="45">
        <v>0.12156215621562172</v>
      </c>
      <c r="CO9" s="45">
        <v>0.3107426099495314</v>
      </c>
      <c r="CP9" s="45">
        <v>-5.734767025089571E-3</v>
      </c>
      <c r="CQ9" s="45">
        <v>-0.27832384893947226</v>
      </c>
      <c r="CR9" s="45">
        <v>-1.7285205897305755E-2</v>
      </c>
      <c r="CS9" s="45">
        <v>-0.24112654320987648</v>
      </c>
      <c r="CT9" s="45">
        <v>-0.14455445544554457</v>
      </c>
      <c r="CU9" s="45">
        <v>0.42454160789844853</v>
      </c>
      <c r="CV9" s="45">
        <v>0.10207253886010359</v>
      </c>
      <c r="CW9" s="45">
        <v>-0.35944241619648187</v>
      </c>
      <c r="CX9" s="45">
        <v>-0.21042976939203351</v>
      </c>
      <c r="CY9" s="45">
        <v>1.7599999999999838E-2</v>
      </c>
      <c r="CZ9" s="45">
        <v>0</v>
      </c>
      <c r="DA9" s="45">
        <v>4.5733407696597839E-2</v>
      </c>
      <c r="DB9" s="45">
        <v>-8.6602139582272031E-2</v>
      </c>
      <c r="DC9" s="45">
        <v>1.7098445595854939E-2</v>
      </c>
      <c r="DD9" s="45">
        <v>-0.12866817155756194</v>
      </c>
      <c r="DE9" s="45">
        <v>-2.8934677772906592E-2</v>
      </c>
      <c r="DF9" s="45">
        <v>-7.2387149247661653E-2</v>
      </c>
      <c r="DG9" s="45">
        <v>1.0063668104333567E-2</v>
      </c>
      <c r="DH9" s="45">
        <v>0.12240663900414916</v>
      </c>
      <c r="DI9" s="45">
        <v>7.2965619589413944E-2</v>
      </c>
      <c r="DJ9" s="45">
        <v>-3.1616766467065904E-2</v>
      </c>
      <c r="DK9" s="45">
        <v>0.36482510624387054</v>
      </c>
      <c r="DL9" s="45">
        <v>0.21148514851485145</v>
      </c>
      <c r="DM9" s="45">
        <v>0.28564154786150708</v>
      </c>
      <c r="DN9" s="45">
        <v>7.4986316365626804E-2</v>
      </c>
      <c r="DO9" s="45">
        <v>-1.7213555675094194E-2</v>
      </c>
      <c r="DP9" s="45">
        <v>-7.0964517741129551E-2</v>
      </c>
      <c r="DQ9" s="45">
        <v>0.28516377649325642</v>
      </c>
      <c r="DR9" s="45">
        <v>-3.948180135718693E-2</v>
      </c>
      <c r="DS9" s="45">
        <v>-4.7591069330199742E-2</v>
      </c>
      <c r="DT9" s="45">
        <v>0.15546503733876427</v>
      </c>
      <c r="DU9" s="45">
        <v>-5.8785942492012744E-2</v>
      </c>
      <c r="DV9" s="45">
        <v>0.19648318042813462</v>
      </c>
      <c r="DW9" s="45">
        <v>0.22932330827067671</v>
      </c>
      <c r="DX9" s="45">
        <v>5.3465346534653513E-2</v>
      </c>
      <c r="DY9" s="45">
        <v>0.18823529411764706</v>
      </c>
      <c r="DZ9" s="45">
        <v>0.17241379310344818</v>
      </c>
      <c r="EA9" s="45">
        <v>-0.23442449841605073</v>
      </c>
      <c r="EB9" s="45">
        <v>0.19873417721518982</v>
      </c>
      <c r="EC9" s="45">
        <v>0.12056737588652489</v>
      </c>
      <c r="ED9" s="45">
        <v>-2.8925619834710758E-2</v>
      </c>
      <c r="EE9" s="45">
        <v>0.23890784982935154</v>
      </c>
      <c r="EF9" s="45">
        <v>8.5185185185185253E-2</v>
      </c>
      <c r="EG9" s="45">
        <v>0.32678132678132688</v>
      </c>
      <c r="EH9" s="45">
        <v>9.1152815013404886E-2</v>
      </c>
      <c r="EI9" s="45">
        <v>-0.16367713004484308</v>
      </c>
      <c r="EJ9" s="45">
        <v>-5.7082452431289732E-2</v>
      </c>
      <c r="EK9" s="45">
        <v>-5.9642147117296207E-2</v>
      </c>
      <c r="EL9" s="45">
        <v>0.21204819277108422</v>
      </c>
      <c r="EM9" s="45">
        <v>-9.5860566448801587E-2</v>
      </c>
      <c r="EN9" s="45">
        <v>0.16202531645569618</v>
      </c>
      <c r="EO9" s="45">
        <v>0.11581920903954801</v>
      </c>
      <c r="EP9" s="45">
        <v>2.3121387283236983E-2</v>
      </c>
      <c r="EQ9" s="45">
        <v>0.10897435897435903</v>
      </c>
      <c r="ER9" s="45">
        <v>-3.1948881789136685E-3</v>
      </c>
      <c r="ES9" s="45"/>
    </row>
    <row r="10" spans="1:149">
      <c r="A10" s="67">
        <v>38930</v>
      </c>
      <c r="B10" s="45">
        <v>-8.2278481012658222E-2</v>
      </c>
      <c r="C10" s="45">
        <v>0.14357316087308014</v>
      </c>
      <c r="D10" s="45">
        <v>1.1977542108546402E-2</v>
      </c>
      <c r="E10" s="45">
        <v>-5.6807051909892214E-2</v>
      </c>
      <c r="F10" s="45">
        <v>6.7573310667233377E-2</v>
      </c>
      <c r="G10" s="45">
        <v>-3.8257663056003754E-2</v>
      </c>
      <c r="H10" s="45">
        <v>3.2199999999999999E-2</v>
      </c>
      <c r="I10" s="45">
        <v>2.7400000000000001E-2</v>
      </c>
      <c r="J10" s="45">
        <v>2.3799999999999998E-2</v>
      </c>
      <c r="K10" s="45">
        <v>3.4500000000000003E-2</v>
      </c>
      <c r="L10" s="45">
        <v>1.5800000000000002E-2</v>
      </c>
      <c r="M10" s="45">
        <v>8.1000000000000013E-3</v>
      </c>
      <c r="N10" s="45">
        <v>2.23E-2</v>
      </c>
      <c r="O10" s="45">
        <v>2.7099999999999999E-2</v>
      </c>
      <c r="P10" s="45">
        <v>3.9800000000000002E-2</v>
      </c>
      <c r="Q10" s="45">
        <v>1.6799999999999999E-2</v>
      </c>
      <c r="R10" s="45">
        <v>-3.9800000000000002E-2</v>
      </c>
      <c r="S10" s="45">
        <v>2.5099999999999997E-2</v>
      </c>
      <c r="T10" s="45">
        <v>4.1999999999999997E-3</v>
      </c>
      <c r="U10" s="45"/>
      <c r="V10" s="158">
        <f t="shared" si="0"/>
        <v>2.0663309015939279E-2</v>
      </c>
      <c r="W10" s="68">
        <v>2.0012749864988331E-2</v>
      </c>
      <c r="X10" s="68">
        <v>1.7073902110825642E-2</v>
      </c>
      <c r="Y10" s="68">
        <v>1.7689524232531503E-2</v>
      </c>
      <c r="Z10" s="68"/>
      <c r="AA10" s="45"/>
      <c r="AB10" s="77" t="str">
        <v>Stock</v>
      </c>
      <c r="AC10" s="78" t="str">
        <v>Telefonos</v>
      </c>
      <c r="AD10" s="45">
        <v>8.625626342161774E-2</v>
      </c>
      <c r="AE10" s="45">
        <v>9.0128755364806912E-2</v>
      </c>
      <c r="AF10" s="45">
        <v>-1.0806638363566212E-2</v>
      </c>
      <c r="AG10" s="45">
        <v>3.1449044585987185E-2</v>
      </c>
      <c r="AH10" s="45">
        <v>6.7573310667233377E-2</v>
      </c>
      <c r="AI10" s="45">
        <v>3.0210157618213662E-2</v>
      </c>
      <c r="AJ10" s="45">
        <v>0.12512315270935948</v>
      </c>
      <c r="AK10" s="45">
        <v>6.2271062271062272E-2</v>
      </c>
      <c r="AL10" s="45">
        <v>-9.9858690532265704E-2</v>
      </c>
      <c r="AM10" s="45">
        <v>-2.1658986175115191E-2</v>
      </c>
      <c r="AN10" s="45">
        <v>1.2126865671641784E-2</v>
      </c>
      <c r="AO10" s="45">
        <v>-5.7167985927880305E-2</v>
      </c>
      <c r="AP10" s="45">
        <v>-3.8071065989847774E-2</v>
      </c>
      <c r="AQ10" s="45">
        <v>0.10881801125703561</v>
      </c>
      <c r="AR10" s="45">
        <v>0.11099531005732155</v>
      </c>
      <c r="AS10" s="45">
        <v>-5.0939663699307469E-2</v>
      </c>
      <c r="AT10" s="45">
        <v>0.11774461028192373</v>
      </c>
      <c r="AU10" s="45">
        <v>-3.3057851239668423E-3</v>
      </c>
      <c r="AV10" s="45">
        <v>1.9662921348314377E-2</v>
      </c>
      <c r="AW10" s="45">
        <v>2.1814006888633664E-2</v>
      </c>
      <c r="AX10" s="45">
        <v>0.10113780025284469</v>
      </c>
      <c r="AY10" s="45">
        <v>-1.8610421836228297E-2</v>
      </c>
      <c r="AZ10" s="45">
        <v>-0.11233480176211452</v>
      </c>
      <c r="BA10" s="45">
        <v>5.2753623188405818E-2</v>
      </c>
      <c r="BB10" s="45">
        <v>-2.8169014084507005E-2</v>
      </c>
      <c r="BC10" s="45">
        <v>0.10454262601120101</v>
      </c>
      <c r="BD10" s="45">
        <v>2.2264631043257044E-2</v>
      </c>
      <c r="BE10" s="45">
        <v>6.0728744939271273E-2</v>
      </c>
      <c r="BF10" s="45">
        <v>6.109979633401208E-3</v>
      </c>
      <c r="BG10" s="45">
        <v>4.8398576512455493E-2</v>
      </c>
      <c r="BH10" s="45">
        <v>-7.1381361533377374E-2</v>
      </c>
      <c r="BI10" s="45">
        <v>-2.636783124587927E-3</v>
      </c>
      <c r="BJ10" s="45">
        <v>-1.4294996751137101E-2</v>
      </c>
      <c r="BK10" s="45">
        <v>-2.2236340533672183E-2</v>
      </c>
      <c r="BL10" s="45">
        <v>3.6208031599736623E-2</v>
      </c>
      <c r="BM10" s="45">
        <v>-1.299545159194293E-2</v>
      </c>
      <c r="BN10" s="45">
        <v>4.1976980365606043E-2</v>
      </c>
      <c r="BO10" s="45">
        <v>6.8166325835037345E-3</v>
      </c>
      <c r="BP10" s="45">
        <v>2.9473684210526319E-2</v>
      </c>
      <c r="BQ10" s="45">
        <v>5.2437223042836045E-2</v>
      </c>
      <c r="BR10" s="45">
        <v>1.728024042073617E-2</v>
      </c>
      <c r="BS10" s="45">
        <v>-1.77121771217712E-2</v>
      </c>
      <c r="BT10" s="45">
        <v>-1.7403915881073151E-2</v>
      </c>
      <c r="BU10" s="45">
        <v>4.6282245827010682E-2</v>
      </c>
      <c r="BV10" s="45">
        <v>3.0441400304412891E-3</v>
      </c>
      <c r="BW10" s="45">
        <v>1.7027863777089758E-2</v>
      </c>
      <c r="BX10" s="45">
        <v>3.1125299281723917E-2</v>
      </c>
      <c r="BY10" s="45">
        <v>-2.8682170542635776E-2</v>
      </c>
      <c r="BZ10" s="45">
        <v>-6.3860667634252466E-2</v>
      </c>
      <c r="CA10" s="45">
        <v>7.2621641249082103E-4</v>
      </c>
      <c r="CB10" s="45">
        <v>5.6792018419032919E-2</v>
      </c>
      <c r="CC10" s="45">
        <v>8.3125519534497094E-2</v>
      </c>
      <c r="CD10" s="45">
        <v>-4.0669856459330078E-2</v>
      </c>
      <c r="CE10" s="45">
        <v>2.5347506132461062E-2</v>
      </c>
      <c r="CF10" s="45">
        <v>-9.9410898379970525E-2</v>
      </c>
      <c r="CG10" s="45">
        <v>-6.9225496915695683E-2</v>
      </c>
      <c r="CH10" s="45">
        <v>-8.0655324511657134E-2</v>
      </c>
      <c r="CI10" s="45">
        <v>-6.316410861865418E-2</v>
      </c>
      <c r="CJ10" s="45">
        <v>6.2068965517241503E-2</v>
      </c>
      <c r="CK10" s="45">
        <v>-2.5015634771733408E-3</v>
      </c>
      <c r="CL10" s="45">
        <v>9.6707818930041212E-2</v>
      </c>
      <c r="CM10" s="45">
        <v>5.2707581227436906E-2</v>
      </c>
      <c r="CN10" s="45">
        <v>-1.6335227272727293E-2</v>
      </c>
      <c r="CO10" s="45">
        <v>5.547226386806603E-2</v>
      </c>
      <c r="CP10" s="45">
        <v>-0.10828877005347604</v>
      </c>
      <c r="CQ10" s="45">
        <v>5.2779732582688199E-2</v>
      </c>
      <c r="CR10" s="45">
        <v>-1.182197496522952E-2</v>
      </c>
      <c r="CS10" s="45">
        <v>1.6973125884016893E-2</v>
      </c>
      <c r="CT10" s="45">
        <v>-2.8208744710859213E-3</v>
      </c>
      <c r="CU10" s="45">
        <v>9.6674400618716128E-2</v>
      </c>
      <c r="CV10" s="45">
        <v>-1.44817073170731E-2</v>
      </c>
      <c r="CW10" s="45">
        <v>-1.3533834586466287E-2</v>
      </c>
      <c r="CX10" s="45">
        <v>0.20253164556962022</v>
      </c>
      <c r="CY10" s="45">
        <v>-3.1523642732048995E-2</v>
      </c>
      <c r="CZ10" s="45">
        <v>-0.13089802130898021</v>
      </c>
      <c r="DA10" s="45">
        <v>1.4671814671814776E-2</v>
      </c>
      <c r="DB10" s="45">
        <v>-1.9682059046177258E-2</v>
      </c>
      <c r="DC10" s="45">
        <v>4.0977147360126143E-2</v>
      </c>
      <c r="DD10" s="45">
        <v>-8.5734870317002998E-2</v>
      </c>
      <c r="DE10" s="45">
        <v>0.1802721088435375</v>
      </c>
      <c r="DF10" s="45">
        <v>-0.17183098591549295</v>
      </c>
      <c r="DG10" s="45">
        <v>-0.11746426351771289</v>
      </c>
      <c r="DH10" s="45">
        <v>1.6424510423246996E-2</v>
      </c>
      <c r="DI10" s="45">
        <v>0.23478939157566292</v>
      </c>
      <c r="DJ10" s="45">
        <v>-5.3175775480059029E-2</v>
      </c>
      <c r="DK10" s="45">
        <v>0.2198198198198198</v>
      </c>
      <c r="DL10" s="45">
        <v>8.2926829268292757E-2</v>
      </c>
      <c r="DM10" s="45">
        <v>0.19883040935672502</v>
      </c>
      <c r="DN10" s="45">
        <v>-3.6076662908680834E-2</v>
      </c>
      <c r="DO10" s="45">
        <v>-1.4444444444444482E-2</v>
      </c>
      <c r="DP10" s="45">
        <v>-6.542056074766367E-2</v>
      </c>
      <c r="DQ10" s="45">
        <v>1.5822784810126667E-2</v>
      </c>
      <c r="DR10" s="45">
        <v>5.5679287305122394E-2</v>
      </c>
      <c r="DS10" s="45">
        <v>0.14687100893997451</v>
      </c>
      <c r="DT10" s="45">
        <v>0.16172106824925803</v>
      </c>
      <c r="DU10" s="45">
        <v>0.11774461028192373</v>
      </c>
      <c r="DV10" s="45">
        <v>5.0522648083623611E-2</v>
      </c>
      <c r="DW10" s="45">
        <v>5.5147058823529438E-2</v>
      </c>
      <c r="DX10" s="45">
        <v>-0.11688311688311681</v>
      </c>
      <c r="DY10" s="45">
        <v>0.19844357976653715</v>
      </c>
      <c r="DZ10" s="45">
        <v>0.24455205811138003</v>
      </c>
      <c r="EA10" s="45">
        <v>-0.28422876949740028</v>
      </c>
      <c r="EB10" s="45">
        <v>3.5906642728904758E-2</v>
      </c>
      <c r="EC10" s="45">
        <v>2.2018348623853212E-2</v>
      </c>
      <c r="ED10" s="45">
        <v>-0.16153846153846152</v>
      </c>
      <c r="EE10" s="45">
        <v>4.6367851622874934E-3</v>
      </c>
      <c r="EF10" s="45">
        <v>0.11937716262975773</v>
      </c>
      <c r="EG10" s="45">
        <v>3.0303030303030276E-2</v>
      </c>
      <c r="EH10" s="45">
        <v>-0.12206572769953039</v>
      </c>
      <c r="EI10" s="45">
        <v>0.14107142857142851</v>
      </c>
      <c r="EJ10" s="45">
        <v>0.14754098360655732</v>
      </c>
      <c r="EK10" s="45">
        <v>-0.16438356164383561</v>
      </c>
      <c r="EL10" s="45">
        <v>0.13840155945419097</v>
      </c>
      <c r="EM10" s="45">
        <v>-0.17258064516129035</v>
      </c>
      <c r="EN10" s="45">
        <v>0.15671641791044766</v>
      </c>
      <c r="EO10" s="45">
        <v>9.1649694501018342E-2</v>
      </c>
      <c r="EP10" s="45">
        <v>7.4398249452954035E-2</v>
      </c>
      <c r="EQ10" s="45">
        <v>7.0257611241217877E-2</v>
      </c>
      <c r="ER10" s="45">
        <v>-9.2807424593968069E-3</v>
      </c>
      <c r="ES10" s="45"/>
    </row>
    <row r="11" spans="1:149">
      <c r="A11" s="67">
        <v>38899</v>
      </c>
      <c r="B11" s="45">
        <v>8.6799868981329853E-2</v>
      </c>
      <c r="C11" s="45">
        <v>3.7229582424953778E-2</v>
      </c>
      <c r="D11" s="45">
        <v>5.0045853530721995E-2</v>
      </c>
      <c r="E11" s="45">
        <v>5.2035033487892957E-2</v>
      </c>
      <c r="F11" s="45">
        <v>3.0210157618213662E-2</v>
      </c>
      <c r="G11" s="45">
        <v>1.998119417019284E-2</v>
      </c>
      <c r="H11" s="45">
        <v>-5.7599999999999998E-2</v>
      </c>
      <c r="I11" s="45">
        <v>-2.7300000000000001E-2</v>
      </c>
      <c r="J11" s="45">
        <v>-1.7500000000000002E-2</v>
      </c>
      <c r="K11" s="45">
        <v>-1.18E-2</v>
      </c>
      <c r="L11" s="45">
        <v>1.26E-2</v>
      </c>
      <c r="M11" s="45">
        <v>1.41E-2</v>
      </c>
      <c r="N11" s="45">
        <v>1.7399999999999999E-2</v>
      </c>
      <c r="O11" s="45">
        <v>2.4399999999999998E-2</v>
      </c>
      <c r="P11" s="45">
        <v>1.03E-2</v>
      </c>
      <c r="Q11" s="45">
        <v>-8.3000000000000001E-3</v>
      </c>
      <c r="R11" s="45">
        <v>4.0599999999999997E-2</v>
      </c>
      <c r="S11" s="45">
        <v>-1.7999999999999995E-3</v>
      </c>
      <c r="T11" s="45">
        <v>4.0000000000000001E-3</v>
      </c>
      <c r="U11" s="45"/>
      <c r="V11" s="158">
        <f t="shared" si="0"/>
        <v>1.6049046759754954E-2</v>
      </c>
      <c r="W11" s="68">
        <v>2.9970662900816257E-2</v>
      </c>
      <c r="X11" s="68">
        <v>3.8785967472178107E-2</v>
      </c>
      <c r="Y11" s="68">
        <v>1.4090736350815092E-2</v>
      </c>
      <c r="Z11" s="68"/>
      <c r="AA11" s="45"/>
      <c r="AB11" s="77" t="str">
        <v>Stock</v>
      </c>
      <c r="AC11" s="78" t="str">
        <v>YPF</v>
      </c>
      <c r="AD11" s="45">
        <v>5.0240279598077198E-3</v>
      </c>
      <c r="AE11" s="45">
        <v>-9.5196884465599263E-3</v>
      </c>
      <c r="AF11" s="45">
        <v>3.4930586654724705E-2</v>
      </c>
      <c r="AG11" s="45">
        <v>7.0213275820752541E-2</v>
      </c>
      <c r="AH11" s="45">
        <v>-3.8257663056003754E-2</v>
      </c>
      <c r="AI11" s="45">
        <v>1.998119417019284E-2</v>
      </c>
      <c r="AJ11" s="45">
        <v>9.9793174767321524E-2</v>
      </c>
      <c r="AK11" s="45">
        <v>2.5859839668984641E-4</v>
      </c>
      <c r="AL11" s="45">
        <v>-0.1768837803320561</v>
      </c>
      <c r="AM11" s="45">
        <v>-3.0740664328450684E-2</v>
      </c>
      <c r="AN11" s="45">
        <v>-2.8072989773410884E-2</v>
      </c>
      <c r="AO11" s="45">
        <v>8.901476835929456E-3</v>
      </c>
      <c r="AP11" s="45">
        <v>3.6268343815513582E-2</v>
      </c>
      <c r="AQ11" s="45">
        <v>-0.11584800741427248</v>
      </c>
      <c r="AR11" s="45">
        <v>-8.8186661767407637E-3</v>
      </c>
      <c r="AS11" s="45">
        <v>-0.1161091263397207</v>
      </c>
      <c r="AT11" s="45">
        <v>8.8947833775419927E-2</v>
      </c>
      <c r="AU11" s="45">
        <v>0.1206896551724137</v>
      </c>
      <c r="AV11" s="45">
        <v>1.0614860805127302E-2</v>
      </c>
      <c r="AW11" s="45">
        <v>8.5670797999565007E-2</v>
      </c>
      <c r="AX11" s="45">
        <v>-6.4808813998703529E-3</v>
      </c>
      <c r="AY11" s="45">
        <v>3.3951306678579263E-2</v>
      </c>
      <c r="AZ11" s="45">
        <v>-0.14723809523809517</v>
      </c>
      <c r="BA11" s="45">
        <v>0.31777108433734935</v>
      </c>
      <c r="BB11" s="45">
        <v>6.3818424566088217E-2</v>
      </c>
      <c r="BC11" s="45">
        <v>2.8281164195496977E-2</v>
      </c>
      <c r="BD11" s="45">
        <v>6.9917743830787416E-2</v>
      </c>
      <c r="BE11" s="45">
        <v>0</v>
      </c>
      <c r="BF11" s="45">
        <v>5.714285714285694E-2</v>
      </c>
      <c r="BG11" s="45">
        <v>-2.8071234530636868E-2</v>
      </c>
      <c r="BH11" s="45">
        <v>3.531250000000008E-2</v>
      </c>
      <c r="BI11" s="45">
        <v>3.1347962382446415E-3</v>
      </c>
      <c r="BJ11" s="45">
        <v>-1.5432098765432056E-2</v>
      </c>
      <c r="BK11" s="45">
        <v>6.8954140547674125E-2</v>
      </c>
      <c r="BL11" s="45">
        <v>4.4452101998621707E-2</v>
      </c>
      <c r="BM11" s="45">
        <v>1.8603018603018606E-2</v>
      </c>
      <c r="BN11" s="45">
        <v>1.0283687943262398E-2</v>
      </c>
      <c r="BO11" s="45">
        <v>0.10285490809542419</v>
      </c>
      <c r="BP11" s="45">
        <v>1.6699801192842978E-2</v>
      </c>
      <c r="BQ11" s="45">
        <v>0.23163565132223285</v>
      </c>
      <c r="BR11" s="45">
        <v>8.9647812166488983E-2</v>
      </c>
      <c r="BS11" s="45">
        <v>-4.8730964467005089E-2</v>
      </c>
      <c r="BT11" s="45">
        <v>8.1883316274309337E-3</v>
      </c>
      <c r="BU11" s="45">
        <v>7.9558011049723598E-2</v>
      </c>
      <c r="BV11" s="45">
        <v>0.25694444444444442</v>
      </c>
      <c r="BW11" s="45">
        <v>0.14649681528662417</v>
      </c>
      <c r="BX11" s="45">
        <v>0.19278252611585955</v>
      </c>
      <c r="BY11" s="45">
        <v>0.14208242950108452</v>
      </c>
      <c r="BZ11" s="45">
        <v>0.13267813267813278</v>
      </c>
      <c r="CA11" s="45">
        <v>8.2446808510638459E-2</v>
      </c>
      <c r="CB11" s="45">
        <v>0.24297520661157024</v>
      </c>
      <c r="CC11" s="45">
        <v>-4.2721518987341889E-2</v>
      </c>
      <c r="CD11" s="45">
        <v>-0.14013605442176857</v>
      </c>
      <c r="CE11" s="45">
        <v>0.21487603305785119</v>
      </c>
      <c r="CF11" s="45">
        <v>-4.4233807266982672E-2</v>
      </c>
      <c r="CG11" s="45">
        <v>-4.5248868778280493E-2</v>
      </c>
      <c r="CH11" s="45">
        <v>-0.26086956521739135</v>
      </c>
      <c r="CI11" s="45">
        <v>-0.1747930082796687</v>
      </c>
      <c r="CJ11" s="45">
        <v>5.5339805825242561E-2</v>
      </c>
      <c r="CK11" s="45">
        <v>-2.0912547528517011E-2</v>
      </c>
      <c r="CL11" s="45">
        <v>-0.11522287636669482</v>
      </c>
      <c r="CM11" s="45">
        <v>0.2308488612836439</v>
      </c>
      <c r="CN11" s="45">
        <v>8.7837837837837718E-2</v>
      </c>
      <c r="CO11" s="45">
        <v>-3.3670033670032407E-3</v>
      </c>
      <c r="CP11" s="45">
        <v>-0.16651075771749291</v>
      </c>
      <c r="CQ11" s="45">
        <v>-9.1758708581138548E-2</v>
      </c>
      <c r="CR11" s="45">
        <v>-5.2334943639291476E-2</v>
      </c>
      <c r="CS11" s="45">
        <v>-0.20638977635782751</v>
      </c>
      <c r="CT11" s="45">
        <v>3.5052910052910224E-2</v>
      </c>
      <c r="CU11" s="45">
        <v>-2.5145067698259194E-2</v>
      </c>
      <c r="CV11" s="45">
        <v>-4.6125461254612699E-2</v>
      </c>
      <c r="CW11" s="45">
        <v>1.9435736677116067E-2</v>
      </c>
      <c r="CX11" s="45">
        <v>1.8844221105527303E-3</v>
      </c>
      <c r="CY11" s="45">
        <v>-3.0450669914738215E-2</v>
      </c>
      <c r="CZ11" s="45">
        <v>1.1083743842364768E-2</v>
      </c>
      <c r="DA11" s="45">
        <v>-3.1026252983293756E-2</v>
      </c>
      <c r="DB11" s="45">
        <v>-0.11040339702760071</v>
      </c>
      <c r="DC11" s="45">
        <v>-3.3350436121087679E-2</v>
      </c>
      <c r="DD11" s="45">
        <v>-4.3670264965652628E-2</v>
      </c>
      <c r="DE11" s="45">
        <v>0.16059225512528474</v>
      </c>
      <c r="DF11" s="45">
        <v>4.0284360189573487E-2</v>
      </c>
      <c r="DG11" s="45">
        <v>-8.8060507833603641E-2</v>
      </c>
      <c r="DH11" s="45">
        <v>-1.6181229773462036E-3</v>
      </c>
      <c r="DI11" s="45">
        <v>1.8681318681318615E-2</v>
      </c>
      <c r="DJ11" s="45">
        <v>-4.9111807732497459E-2</v>
      </c>
      <c r="DK11" s="45">
        <v>-4.0601503759398416E-2</v>
      </c>
      <c r="DL11" s="45">
        <v>-2.5000000000000577E-3</v>
      </c>
      <c r="DM11" s="45">
        <v>-2.9910269192422456E-3</v>
      </c>
      <c r="DN11" s="45">
        <v>-7.9129574678535874E-3</v>
      </c>
      <c r="DO11" s="45">
        <v>-2.694898941289714E-2</v>
      </c>
      <c r="DP11" s="45">
        <v>6.7282999486389494E-2</v>
      </c>
      <c r="DQ11" s="45">
        <v>-9.819360815192224E-2</v>
      </c>
      <c r="DR11" s="45">
        <v>1.3139371187236071E-2</v>
      </c>
      <c r="DS11" s="45">
        <v>0.32442510876320685</v>
      </c>
      <c r="DT11" s="45">
        <v>8.8633288227334184E-2</v>
      </c>
      <c r="DU11" s="45">
        <v>-8.3126550868486415E-2</v>
      </c>
      <c r="DV11" s="45">
        <v>0.14083510261854215</v>
      </c>
      <c r="DW11" s="45">
        <v>-6.1129568106312315E-2</v>
      </c>
      <c r="DX11" s="45">
        <v>3.5788024776324923E-2</v>
      </c>
      <c r="DY11" s="45">
        <v>0.11255742725880546</v>
      </c>
      <c r="DZ11" s="45">
        <v>0.17551755175517569</v>
      </c>
      <c r="EA11" s="45">
        <v>-0.23590096286107287</v>
      </c>
      <c r="EB11" s="45">
        <v>-2.7424749163879603E-2</v>
      </c>
      <c r="EC11" s="45">
        <v>-3.3613445378151363E-2</v>
      </c>
      <c r="ED11" s="45">
        <v>-0.10214741729541499</v>
      </c>
      <c r="EE11" s="45">
        <v>2.6206075044669541E-2</v>
      </c>
      <c r="EF11" s="45">
        <v>7.4903969270166515E-2</v>
      </c>
      <c r="EG11" s="45">
        <v>4.621567314132613E-2</v>
      </c>
      <c r="EH11" s="45">
        <v>-0.10971973762671439</v>
      </c>
      <c r="EI11" s="45">
        <v>1.6979987871437396E-2</v>
      </c>
      <c r="EJ11" s="45">
        <v>5.7729313662604254E-2</v>
      </c>
      <c r="EK11" s="45">
        <v>-0.13099219620958757</v>
      </c>
      <c r="EL11" s="45">
        <v>0.13043478260869579</v>
      </c>
      <c r="EM11" s="45">
        <v>1.4705882352941124E-2</v>
      </c>
      <c r="EN11" s="45">
        <v>5.1075268817204256E-2</v>
      </c>
      <c r="EO11" s="45">
        <v>2.9045643153526868E-2</v>
      </c>
      <c r="EP11" s="45">
        <v>8.9675960813865974E-2</v>
      </c>
      <c r="EQ11" s="45">
        <v>4.2419481539669901E-2</v>
      </c>
      <c r="ER11" s="45">
        <v>-4.6911649726347759E-3</v>
      </c>
      <c r="ES11" s="45"/>
    </row>
    <row r="12" spans="1:149">
      <c r="A12" s="67">
        <v>38869</v>
      </c>
      <c r="B12" s="45">
        <v>4.055896387184732E-2</v>
      </c>
      <c r="C12" s="45">
        <v>8.7971578413128526E-3</v>
      </c>
      <c r="D12" s="45">
        <v>7.7898072352786674E-3</v>
      </c>
      <c r="E12" s="45">
        <v>-2.0191822311963592E-2</v>
      </c>
      <c r="F12" s="45">
        <v>0.12512315270935948</v>
      </c>
      <c r="G12" s="45">
        <v>9.9793174767321524E-2</v>
      </c>
      <c r="H12" s="45">
        <v>-6.5000000000000006E-3</v>
      </c>
      <c r="I12" s="45">
        <v>2.7000000000000001E-3</v>
      </c>
      <c r="J12" s="45">
        <v>2.3999999999999998E-3</v>
      </c>
      <c r="K12" s="45">
        <v>-3.7000000000000002E-3</v>
      </c>
      <c r="L12" s="45">
        <v>5.0000000000000001E-4</v>
      </c>
      <c r="M12" s="45">
        <v>1.67E-2</v>
      </c>
      <c r="N12" s="45">
        <v>7.0999999999999995E-3</v>
      </c>
      <c r="O12" s="45">
        <v>7.3000000000000001E-3</v>
      </c>
      <c r="P12" s="45">
        <v>-2E-3</v>
      </c>
      <c r="Q12" s="45">
        <v>-1.1000000000000001E-2</v>
      </c>
      <c r="R12" s="45">
        <v>-2.8999999999999998E-2</v>
      </c>
      <c r="S12" s="45">
        <v>-4.0000000000000018E-4</v>
      </c>
      <c r="T12" s="45">
        <v>4.0000000000000001E-3</v>
      </c>
      <c r="U12" s="45"/>
      <c r="V12" s="158">
        <f t="shared" si="0"/>
        <v>6.7647058823529374E-3</v>
      </c>
      <c r="W12" s="68">
        <v>8.9030973784580969E-3</v>
      </c>
      <c r="X12" s="68">
        <v>5.5909096743711872E-3</v>
      </c>
      <c r="Y12" s="68">
        <v>-1.0694214942097047E-2</v>
      </c>
      <c r="Z12" s="68"/>
      <c r="AA12" s="45"/>
      <c r="AB12" s="77" t="str">
        <v>US Portfolio</v>
      </c>
      <c r="AC12" s="78" t="str">
        <v>Small-Growth</v>
      </c>
      <c r="AD12" s="45">
        <v>-5.8999999999999999E-3</v>
      </c>
      <c r="AE12" s="45">
        <v>2.58E-2</v>
      </c>
      <c r="AF12" s="45">
        <v>5.8700000000000002E-2</v>
      </c>
      <c r="AG12" s="45">
        <v>1.09E-2</v>
      </c>
      <c r="AH12" s="45">
        <v>3.2199999999999999E-2</v>
      </c>
      <c r="AI12" s="45">
        <v>-5.7599999999999998E-2</v>
      </c>
      <c r="AJ12" s="45">
        <v>-6.5000000000000006E-3</v>
      </c>
      <c r="AK12" s="45">
        <v>-7.7100000000000002E-2</v>
      </c>
      <c r="AL12" s="45">
        <v>-8.0000000000000002E-3</v>
      </c>
      <c r="AM12" s="45">
        <v>4.0800000000000003E-2</v>
      </c>
      <c r="AN12" s="45">
        <v>-4.1999999999999997E-3</v>
      </c>
      <c r="AO12" s="45">
        <v>8.5900000000000004E-2</v>
      </c>
      <c r="AP12" s="45">
        <v>-1.8E-3</v>
      </c>
      <c r="AQ12" s="45">
        <v>4.9599999999999998E-2</v>
      </c>
      <c r="AR12" s="45">
        <v>-3.6000000000000004E-2</v>
      </c>
      <c r="AS12" s="45">
        <v>5.1999999999999998E-3</v>
      </c>
      <c r="AT12" s="45">
        <v>-2.0299999999999999E-2</v>
      </c>
      <c r="AU12" s="45">
        <v>6.7199999999999996E-2</v>
      </c>
      <c r="AV12" s="45">
        <v>2.5499999999999998E-2</v>
      </c>
      <c r="AW12" s="45">
        <v>7.3099999999999998E-2</v>
      </c>
      <c r="AX12" s="45">
        <v>-6.4199999999999993E-2</v>
      </c>
      <c r="AY12" s="45">
        <v>-3.9800000000000002E-2</v>
      </c>
      <c r="AZ12" s="45">
        <v>3.9000000000000003E-3</v>
      </c>
      <c r="BA12" s="45">
        <v>-5.7200000000000001E-2</v>
      </c>
      <c r="BB12" s="45">
        <v>4.2199999999999994E-2</v>
      </c>
      <c r="BC12" s="45">
        <v>8.1300000000000011E-2</v>
      </c>
      <c r="BD12" s="45">
        <v>3.2099999999999997E-2</v>
      </c>
      <c r="BE12" s="45">
        <v>5.5199999999999999E-2</v>
      </c>
      <c r="BF12" s="45">
        <v>-2.0499999999999997E-2</v>
      </c>
      <c r="BG12" s="45">
        <v>-9.8599999999999993E-2</v>
      </c>
      <c r="BH12" s="45">
        <v>3.4099999999999998E-2</v>
      </c>
      <c r="BI12" s="45">
        <v>1.0200000000000001E-2</v>
      </c>
      <c r="BJ12" s="45">
        <v>-3.6000000000000004E-2</v>
      </c>
      <c r="BK12" s="45">
        <v>1.0800000000000001E-2</v>
      </c>
      <c r="BL12" s="45">
        <v>4.4000000000000003E-3</v>
      </c>
      <c r="BM12" s="45">
        <v>3.8900000000000004E-2</v>
      </c>
      <c r="BN12" s="45">
        <v>7.9000000000000008E-3</v>
      </c>
      <c r="BO12" s="45">
        <v>2.9100000000000001E-2</v>
      </c>
      <c r="BP12" s="45">
        <v>8.1300000000000011E-2</v>
      </c>
      <c r="BQ12" s="45">
        <v>-1.7299999999999999E-2</v>
      </c>
      <c r="BR12" s="45">
        <v>4.53E-2</v>
      </c>
      <c r="BS12" s="45">
        <v>8.3699999999999997E-2</v>
      </c>
      <c r="BT12" s="45">
        <v>2.4E-2</v>
      </c>
      <c r="BU12" s="45">
        <v>0.13100000000000001</v>
      </c>
      <c r="BV12" s="45">
        <v>0.11210000000000001</v>
      </c>
      <c r="BW12" s="45">
        <v>2.06E-2</v>
      </c>
      <c r="BX12" s="45">
        <v>-3.5400000000000001E-2</v>
      </c>
      <c r="BY12" s="45">
        <v>-2.2799999999999997E-2</v>
      </c>
      <c r="BZ12" s="45">
        <v>-9.1300000000000006E-2</v>
      </c>
      <c r="CA12" s="45">
        <v>0.13900000000000001</v>
      </c>
      <c r="CB12" s="45">
        <v>6.88E-2</v>
      </c>
      <c r="CC12" s="45">
        <v>-8.6199999999999999E-2</v>
      </c>
      <c r="CD12" s="45">
        <v>-5.6000000000000008E-3</v>
      </c>
      <c r="CE12" s="45">
        <v>-0.14610000000000001</v>
      </c>
      <c r="CF12" s="45">
        <v>-7.6299999999999993E-2</v>
      </c>
      <c r="CG12" s="45">
        <v>-6.480000000000001E-2</v>
      </c>
      <c r="CH12" s="45">
        <v>-3.56E-2</v>
      </c>
      <c r="CI12" s="45">
        <v>8.9900000000000008E-2</v>
      </c>
      <c r="CJ12" s="45">
        <v>-8.1600000000000006E-2</v>
      </c>
      <c r="CK12" s="45">
        <v>-5.1500000000000004E-2</v>
      </c>
      <c r="CL12" s="45">
        <v>6.6400000000000001E-2</v>
      </c>
      <c r="CM12" s="45">
        <v>9.1999999999999998E-2</v>
      </c>
      <c r="CN12" s="45">
        <v>0.1116</v>
      </c>
      <c r="CO12" s="45">
        <v>-0.17190000000000003</v>
      </c>
      <c r="CP12" s="45">
        <v>-7.6399999999999996E-2</v>
      </c>
      <c r="CQ12" s="45">
        <v>-9.4299999999999995E-2</v>
      </c>
      <c r="CR12" s="45">
        <v>6.4299999999999996E-2</v>
      </c>
      <c r="CS12" s="45">
        <v>4.0599999999999997E-2</v>
      </c>
      <c r="CT12" s="45">
        <v>0.10099999999999999</v>
      </c>
      <c r="CU12" s="45">
        <v>-7.3399999999999993E-2</v>
      </c>
      <c r="CV12" s="45">
        <v>-0.1222</v>
      </c>
      <c r="CW12" s="45">
        <v>0.1232</v>
      </c>
      <c r="CX12" s="45">
        <v>2.75E-2</v>
      </c>
      <c r="CY12" s="45">
        <v>-0.1623</v>
      </c>
      <c r="CZ12" s="45">
        <v>-8.1099999999999992E-2</v>
      </c>
      <c r="DA12" s="45">
        <v>-7.0800000000000002E-2</v>
      </c>
      <c r="DB12" s="45">
        <v>8.4499999999999992E-2</v>
      </c>
      <c r="DC12" s="45">
        <v>-7.2300000000000003E-2</v>
      </c>
      <c r="DD12" s="45">
        <v>0.17149999999999999</v>
      </c>
      <c r="DE12" s="45">
        <v>-7.7699999999999991E-2</v>
      </c>
      <c r="DF12" s="45">
        <v>-0.1424</v>
      </c>
      <c r="DG12" s="45">
        <v>-0.13619999999999999</v>
      </c>
      <c r="DH12" s="45">
        <v>0.28589999999999999</v>
      </c>
      <c r="DI12" s="45">
        <v>6.5000000000000006E-3</v>
      </c>
      <c r="DJ12" s="45">
        <v>0.1797</v>
      </c>
      <c r="DK12" s="45">
        <v>0.1278</v>
      </c>
      <c r="DL12" s="45">
        <v>1.1299999999999999E-2</v>
      </c>
      <c r="DM12" s="45">
        <v>8.199999999999999E-3</v>
      </c>
      <c r="DN12" s="45">
        <v>-2.8799999999999999E-2</v>
      </c>
      <c r="DO12" s="45">
        <v>-1.24E-2</v>
      </c>
      <c r="DP12" s="45">
        <v>6.4699999999999994E-2</v>
      </c>
      <c r="DQ12" s="45">
        <v>1.34E-2</v>
      </c>
      <c r="DR12" s="45">
        <v>0.1003</v>
      </c>
      <c r="DS12" s="45">
        <v>2.9999999999999997E-4</v>
      </c>
      <c r="DT12" s="45">
        <v>-9.3100000000000002E-2</v>
      </c>
      <c r="DU12" s="45">
        <v>4.6300000000000001E-2</v>
      </c>
      <c r="DV12" s="45">
        <v>6.7699999999999996E-2</v>
      </c>
      <c r="DW12" s="45">
        <v>9.0700000000000003E-2</v>
      </c>
      <c r="DX12" s="45">
        <v>4.8499999999999995E-2</v>
      </c>
      <c r="DY12" s="45">
        <v>8.6899999999999991E-2</v>
      </c>
      <c r="DZ12" s="45">
        <v>-0.2412</v>
      </c>
      <c r="EA12" s="45">
        <v>-7.6700000000000004E-2</v>
      </c>
      <c r="EB12" s="45">
        <v>7.4000000000000003E-3</v>
      </c>
      <c r="EC12" s="45">
        <v>-7.4400000000000008E-2</v>
      </c>
      <c r="ED12" s="45">
        <v>7.8000000000000005E-3</v>
      </c>
      <c r="EE12" s="45">
        <v>4.4500000000000005E-2</v>
      </c>
      <c r="EF12" s="45">
        <v>8.2899999999999988E-2</v>
      </c>
      <c r="EG12" s="45">
        <v>-3.2000000000000002E-3</v>
      </c>
      <c r="EH12" s="45">
        <v>-2.1600000000000001E-2</v>
      </c>
      <c r="EI12" s="45">
        <v>-3.0499999999999999E-2</v>
      </c>
      <c r="EJ12" s="45">
        <v>-6.0899999999999996E-2</v>
      </c>
      <c r="EK12" s="45">
        <v>8.9700000000000002E-2</v>
      </c>
      <c r="EL12" s="45">
        <v>3.85E-2</v>
      </c>
      <c r="EM12" s="45">
        <v>4.9299999999999997E-2</v>
      </c>
      <c r="EN12" s="45">
        <v>3.8199999999999998E-2</v>
      </c>
      <c r="EO12" s="45">
        <v>0.1537</v>
      </c>
      <c r="EP12" s="45">
        <v>-3.1E-2</v>
      </c>
      <c r="EQ12" s="45">
        <v>-8.4199999999999997E-2</v>
      </c>
      <c r="ER12" s="45">
        <v>-6.13E-2</v>
      </c>
      <c r="ES12" s="45"/>
    </row>
    <row r="13" spans="1:149">
      <c r="A13" s="67">
        <v>38838</v>
      </c>
      <c r="B13" s="45">
        <v>-3.2959789057350086E-2</v>
      </c>
      <c r="C13" s="45">
        <v>-3.2040472175378643E-3</v>
      </c>
      <c r="D13" s="45">
        <v>-3.8588474232038705E-2</v>
      </c>
      <c r="E13" s="45">
        <v>-5.6666666666666754E-2</v>
      </c>
      <c r="F13" s="45">
        <v>6.2271062271062272E-2</v>
      </c>
      <c r="G13" s="45">
        <v>2.5859839668984641E-4</v>
      </c>
      <c r="H13" s="45">
        <v>-7.7100000000000002E-2</v>
      </c>
      <c r="I13" s="45">
        <v>-4.4800000000000006E-2</v>
      </c>
      <c r="J13" s="45">
        <v>-0.04</v>
      </c>
      <c r="K13" s="45">
        <v>-3.1200000000000002E-2</v>
      </c>
      <c r="L13" s="45">
        <v>-2.7099999999999999E-2</v>
      </c>
      <c r="M13" s="45">
        <v>-1.37E-2</v>
      </c>
      <c r="N13" s="45">
        <v>-5.4900000000000004E-2</v>
      </c>
      <c r="O13" s="45">
        <v>-6.2699999999999992E-2</v>
      </c>
      <c r="P13" s="45">
        <v>-2.1400000000000002E-2</v>
      </c>
      <c r="Q13" s="45">
        <v>-6.2800000000000009E-2</v>
      </c>
      <c r="R13" s="45">
        <v>-7.5199999999999989E-2</v>
      </c>
      <c r="S13" s="45">
        <v>-3.1E-2</v>
      </c>
      <c r="T13" s="45">
        <v>4.3E-3</v>
      </c>
      <c r="U13" s="45"/>
      <c r="V13" s="158">
        <f t="shared" si="0"/>
        <v>1.3806722689075625E-2</v>
      </c>
      <c r="W13" s="68">
        <v>1.2816375604526867E-2</v>
      </c>
      <c r="X13" s="68">
        <v>1.3999472486687026E-2</v>
      </c>
      <c r="Y13" s="68">
        <v>1.3188080124633551E-2</v>
      </c>
      <c r="Z13" s="68"/>
      <c r="AA13" s="45"/>
      <c r="AB13" s="77" t="str">
        <v>US Portfolio</v>
      </c>
      <c r="AC13" s="78" t="str">
        <v>Small-Neutral</v>
      </c>
      <c r="AD13" s="45">
        <v>8.3000000000000001E-3</v>
      </c>
      <c r="AE13" s="45">
        <v>2.6600000000000002E-2</v>
      </c>
      <c r="AF13" s="45">
        <v>5.0099999999999999E-2</v>
      </c>
      <c r="AG13" s="45">
        <v>1.11E-2</v>
      </c>
      <c r="AH13" s="45">
        <v>2.7400000000000001E-2</v>
      </c>
      <c r="AI13" s="45">
        <v>-2.7300000000000001E-2</v>
      </c>
      <c r="AJ13" s="45">
        <v>2.7000000000000001E-3</v>
      </c>
      <c r="AK13" s="45">
        <v>-4.4800000000000006E-2</v>
      </c>
      <c r="AL13" s="45">
        <v>9.3999999999999986E-3</v>
      </c>
      <c r="AM13" s="45">
        <v>5.4900000000000004E-2</v>
      </c>
      <c r="AN13" s="45">
        <v>-3.5999999999999999E-3</v>
      </c>
      <c r="AO13" s="45">
        <v>9.3699999999999992E-2</v>
      </c>
      <c r="AP13" s="45">
        <v>-1.7000000000000001E-3</v>
      </c>
      <c r="AQ13" s="45">
        <v>4.87E-2</v>
      </c>
      <c r="AR13" s="45">
        <v>-2.86E-2</v>
      </c>
      <c r="AS13" s="45">
        <v>5.6999999999999993E-3</v>
      </c>
      <c r="AT13" s="45">
        <v>-1.3600000000000001E-2</v>
      </c>
      <c r="AU13" s="45">
        <v>6.8600000000000008E-2</v>
      </c>
      <c r="AV13" s="45">
        <v>4.2000000000000003E-2</v>
      </c>
      <c r="AW13" s="45">
        <v>6.2100000000000002E-2</v>
      </c>
      <c r="AX13" s="45">
        <v>-5.6500000000000002E-2</v>
      </c>
      <c r="AY13" s="45">
        <v>-2.3799999999999998E-2</v>
      </c>
      <c r="AZ13" s="45">
        <v>2.2099999999999998E-2</v>
      </c>
      <c r="BA13" s="45">
        <v>-3.0499999999999999E-2</v>
      </c>
      <c r="BB13" s="45">
        <v>2.6099999999999998E-2</v>
      </c>
      <c r="BC13" s="45">
        <v>8.6199999999999999E-2</v>
      </c>
      <c r="BD13" s="45">
        <v>1.1699999999999999E-2</v>
      </c>
      <c r="BE13" s="45">
        <v>4.9200000000000001E-2</v>
      </c>
      <c r="BF13" s="45">
        <v>-2E-3</v>
      </c>
      <c r="BG13" s="45">
        <v>-5.2199999999999996E-2</v>
      </c>
      <c r="BH13" s="45">
        <v>4.3299999999999998E-2</v>
      </c>
      <c r="BI13" s="45">
        <v>1.04E-2</v>
      </c>
      <c r="BJ13" s="45">
        <v>-3.3700000000000001E-2</v>
      </c>
      <c r="BK13" s="45">
        <v>5.6999999999999993E-3</v>
      </c>
      <c r="BL13" s="45">
        <v>6.8000000000000005E-3</v>
      </c>
      <c r="BM13" s="45">
        <v>4.3200000000000002E-2</v>
      </c>
      <c r="BN13" s="45">
        <v>2.3599999999999999E-2</v>
      </c>
      <c r="BO13" s="45">
        <v>3.8699999999999998E-2</v>
      </c>
      <c r="BP13" s="45">
        <v>8.2299999999999998E-2</v>
      </c>
      <c r="BQ13" s="45">
        <v>-1.7299999999999999E-2</v>
      </c>
      <c r="BR13" s="45">
        <v>4.99E-2</v>
      </c>
      <c r="BS13" s="45">
        <v>6.2199999999999998E-2</v>
      </c>
      <c r="BT13" s="45">
        <v>2.5099999999999997E-2</v>
      </c>
      <c r="BU13" s="45">
        <v>0.10679999999999999</v>
      </c>
      <c r="BV13" s="45">
        <v>9.4100000000000003E-2</v>
      </c>
      <c r="BW13" s="45">
        <v>6.3E-3</v>
      </c>
      <c r="BX13" s="45">
        <v>-2.4199999999999999E-2</v>
      </c>
      <c r="BY13" s="45">
        <v>-2.4E-2</v>
      </c>
      <c r="BZ13" s="45">
        <v>-4.0899999999999999E-2</v>
      </c>
      <c r="CA13" s="45">
        <v>7.4499999999999997E-2</v>
      </c>
      <c r="CB13" s="45">
        <v>4.24E-2</v>
      </c>
      <c r="CC13" s="45">
        <v>-7.6600000000000001E-2</v>
      </c>
      <c r="CD13" s="45">
        <v>4.7999999999999996E-3</v>
      </c>
      <c r="CE13" s="45">
        <v>-0.1419</v>
      </c>
      <c r="CF13" s="45">
        <v>-2.7799999999999998E-2</v>
      </c>
      <c r="CG13" s="45">
        <v>-3.6699999999999997E-2</v>
      </c>
      <c r="CH13" s="45">
        <v>2.7300000000000001E-2</v>
      </c>
      <c r="CI13" s="45">
        <v>7.4900000000000008E-2</v>
      </c>
      <c r="CJ13" s="45">
        <v>-1.2800000000000001E-2</v>
      </c>
      <c r="CK13" s="45">
        <v>1.1299999999999999E-2</v>
      </c>
      <c r="CL13" s="45">
        <v>6.8000000000000005E-2</v>
      </c>
      <c r="CM13" s="45">
        <v>7.1500000000000008E-2</v>
      </c>
      <c r="CN13" s="45">
        <v>5.04E-2</v>
      </c>
      <c r="CO13" s="45">
        <v>-0.1293</v>
      </c>
      <c r="CP13" s="45">
        <v>-2.3399999999999997E-2</v>
      </c>
      <c r="CQ13" s="45">
        <v>-4.0099999999999997E-2</v>
      </c>
      <c r="CR13" s="45">
        <v>5.1799999999999999E-2</v>
      </c>
      <c r="CS13" s="45">
        <v>4.5199999999999997E-2</v>
      </c>
      <c r="CT13" s="45">
        <v>4.9800000000000004E-2</v>
      </c>
      <c r="CU13" s="45">
        <v>-1.49E-2</v>
      </c>
      <c r="CV13" s="45">
        <v>-4.6999999999999993E-3</v>
      </c>
      <c r="CW13" s="45">
        <v>5.2199999999999996E-2</v>
      </c>
      <c r="CX13" s="45">
        <v>9.1799999999999993E-2</v>
      </c>
      <c r="CY13" s="45">
        <v>-4.2599999999999999E-2</v>
      </c>
      <c r="CZ13" s="45">
        <v>-1.0700000000000001E-2</v>
      </c>
      <c r="DA13" s="45">
        <v>-2E-3</v>
      </c>
      <c r="DB13" s="45">
        <v>5.5099999999999996E-2</v>
      </c>
      <c r="DC13" s="45">
        <v>1.4999999999999999E-2</v>
      </c>
      <c r="DD13" s="45">
        <v>9.0299999999999991E-2</v>
      </c>
      <c r="DE13" s="45">
        <v>-5.4600000000000003E-2</v>
      </c>
      <c r="DF13" s="45">
        <v>-5.4600000000000003E-2</v>
      </c>
      <c r="DG13" s="45">
        <v>-3.7400000000000003E-2</v>
      </c>
      <c r="DH13" s="45">
        <v>0.1535</v>
      </c>
      <c r="DI13" s="45">
        <v>-2.5000000000000001E-3</v>
      </c>
      <c r="DJ13" s="45">
        <v>8.43E-2</v>
      </c>
      <c r="DK13" s="45">
        <v>6.1100000000000002E-2</v>
      </c>
      <c r="DL13" s="45">
        <v>-5.7999999999999996E-3</v>
      </c>
      <c r="DM13" s="45">
        <v>-8.0000000000000002E-3</v>
      </c>
      <c r="DN13" s="45">
        <v>-3.0600000000000002E-2</v>
      </c>
      <c r="DO13" s="45">
        <v>-8.6E-3</v>
      </c>
      <c r="DP13" s="45">
        <v>0.06</v>
      </c>
      <c r="DQ13" s="45">
        <v>1.5700000000000002E-2</v>
      </c>
      <c r="DR13" s="45">
        <v>9.7699999999999995E-2</v>
      </c>
      <c r="DS13" s="45">
        <v>2E-3</v>
      </c>
      <c r="DT13" s="45">
        <v>-6.93E-2</v>
      </c>
      <c r="DU13" s="45">
        <v>1.26E-2</v>
      </c>
      <c r="DV13" s="45">
        <v>3.3000000000000002E-2</v>
      </c>
      <c r="DW13" s="45">
        <v>5.4800000000000001E-2</v>
      </c>
      <c r="DX13" s="45">
        <v>3.5799999999999998E-2</v>
      </c>
      <c r="DY13" s="45">
        <v>5.57E-2</v>
      </c>
      <c r="DZ13" s="45">
        <v>-0.18729999999999999</v>
      </c>
      <c r="EA13" s="45">
        <v>-7.7899999999999997E-2</v>
      </c>
      <c r="EB13" s="45">
        <v>-9.0000000000000011E-3</v>
      </c>
      <c r="EC13" s="45">
        <v>-4.6399999999999997E-2</v>
      </c>
      <c r="ED13" s="45">
        <v>1.4999999999999999E-2</v>
      </c>
      <c r="EE13" s="45">
        <v>4.5400000000000003E-2</v>
      </c>
      <c r="EF13" s="45">
        <v>7.0699999999999999E-2</v>
      </c>
      <c r="EG13" s="45">
        <v>-1.52E-2</v>
      </c>
      <c r="EH13" s="45">
        <v>1.0800000000000001E-2</v>
      </c>
      <c r="EI13" s="45">
        <v>-8.3000000000000001E-3</v>
      </c>
      <c r="EJ13" s="45">
        <v>-3.39E-2</v>
      </c>
      <c r="EK13" s="45">
        <v>7.8700000000000006E-2</v>
      </c>
      <c r="EL13" s="45">
        <v>3.2300000000000002E-2</v>
      </c>
      <c r="EM13" s="45">
        <v>5.4600000000000003E-2</v>
      </c>
      <c r="EN13" s="45">
        <v>5.7200000000000001E-2</v>
      </c>
      <c r="EO13" s="45">
        <v>9.7599999999999992E-2</v>
      </c>
      <c r="EP13" s="45">
        <v>5.8999999999999999E-3</v>
      </c>
      <c r="EQ13" s="45">
        <v>-3.2300000000000002E-2</v>
      </c>
      <c r="ER13" s="45">
        <v>-2.8000000000000004E-3</v>
      </c>
      <c r="ES13" s="45"/>
    </row>
    <row r="14" spans="1:149">
      <c r="A14" s="67">
        <v>38808</v>
      </c>
      <c r="B14" s="45">
        <v>7.9734219269103068E-3</v>
      </c>
      <c r="C14" s="45">
        <v>-8.4028421377818963E-2</v>
      </c>
      <c r="D14" s="45">
        <v>-2.6084806527382876E-2</v>
      </c>
      <c r="E14" s="45">
        <v>-5.234657039711188E-2</v>
      </c>
      <c r="F14" s="45">
        <v>-9.9858690532265704E-2</v>
      </c>
      <c r="G14" s="45">
        <v>-0.1768837803320561</v>
      </c>
      <c r="H14" s="45">
        <v>-8.0000000000000002E-3</v>
      </c>
      <c r="I14" s="45">
        <v>9.3999999999999986E-3</v>
      </c>
      <c r="J14" s="45">
        <v>1.5100000000000001E-2</v>
      </c>
      <c r="K14" s="45">
        <v>-3.0999999999999999E-3</v>
      </c>
      <c r="L14" s="45">
        <v>2.3399999999999997E-2</v>
      </c>
      <c r="M14" s="45">
        <v>3.44E-2</v>
      </c>
      <c r="N14" s="45">
        <v>9.3299999999999994E-2</v>
      </c>
      <c r="O14" s="45">
        <v>5.0799999999999998E-2</v>
      </c>
      <c r="P14" s="45">
        <v>4.1500000000000002E-2</v>
      </c>
      <c r="Q14" s="45">
        <v>2.75E-2</v>
      </c>
      <c r="R14" s="45">
        <v>9.820000000000001E-2</v>
      </c>
      <c r="S14" s="45">
        <v>1.2999999999999998E-2</v>
      </c>
      <c r="T14" s="45">
        <v>3.5999999999999999E-3</v>
      </c>
      <c r="U14" s="45"/>
      <c r="V14" s="158">
        <f t="shared" si="0"/>
        <v>1.5221008403361345E-2</v>
      </c>
      <c r="W14" s="68">
        <v>1.3147496280435267E-2</v>
      </c>
      <c r="X14" s="68">
        <v>1.1412082713922536E-2</v>
      </c>
      <c r="Y14" s="68">
        <v>-5.3687469710626302E-4</v>
      </c>
      <c r="Z14" s="68"/>
      <c r="AA14" s="45"/>
      <c r="AB14" s="77" t="str">
        <v>US Portfolio</v>
      </c>
      <c r="AC14" s="78" t="str">
        <v>Small-Value</v>
      </c>
      <c r="AD14" s="45">
        <v>2.0799999999999999E-2</v>
      </c>
      <c r="AE14" s="45">
        <v>3.0800000000000001E-2</v>
      </c>
      <c r="AF14" s="45">
        <v>5.1699999999999996E-2</v>
      </c>
      <c r="AG14" s="45">
        <v>8.6999999999999994E-3</v>
      </c>
      <c r="AH14" s="45">
        <v>2.3799999999999998E-2</v>
      </c>
      <c r="AI14" s="45">
        <v>-1.7500000000000002E-2</v>
      </c>
      <c r="AJ14" s="45">
        <v>2.3999999999999998E-3</v>
      </c>
      <c r="AK14" s="45">
        <v>-0.04</v>
      </c>
      <c r="AL14" s="45">
        <v>1.5100000000000001E-2</v>
      </c>
      <c r="AM14" s="45">
        <v>4.9500000000000002E-2</v>
      </c>
      <c r="AN14" s="45">
        <v>-6.5000000000000006E-3</v>
      </c>
      <c r="AO14" s="45">
        <v>7.6100000000000001E-2</v>
      </c>
      <c r="AP14" s="45">
        <v>-3.2000000000000002E-3</v>
      </c>
      <c r="AQ14" s="45">
        <v>3.5400000000000001E-2</v>
      </c>
      <c r="AR14" s="45">
        <v>-2.5000000000000001E-2</v>
      </c>
      <c r="AS14" s="45">
        <v>3.9000000000000003E-3</v>
      </c>
      <c r="AT14" s="45">
        <v>-9.1999999999999998E-3</v>
      </c>
      <c r="AU14" s="45">
        <v>6.1200000000000004E-2</v>
      </c>
      <c r="AV14" s="45">
        <v>4.5999999999999999E-2</v>
      </c>
      <c r="AW14" s="45">
        <v>5.6100000000000004E-2</v>
      </c>
      <c r="AX14" s="45">
        <v>-6.3899999999999998E-2</v>
      </c>
      <c r="AY14" s="45">
        <v>-1.84E-2</v>
      </c>
      <c r="AZ14" s="45">
        <v>3.6000000000000004E-2</v>
      </c>
      <c r="BA14" s="45">
        <v>-2.2799999999999997E-2</v>
      </c>
      <c r="BB14" s="45">
        <v>3.8699999999999998E-2</v>
      </c>
      <c r="BC14" s="45">
        <v>9.820000000000001E-2</v>
      </c>
      <c r="BD14" s="45">
        <v>1.3899999999999999E-2</v>
      </c>
      <c r="BE14" s="45">
        <v>3.8199999999999998E-2</v>
      </c>
      <c r="BF14" s="45">
        <v>-8.199999999999999E-3</v>
      </c>
      <c r="BG14" s="45">
        <v>-4.3400000000000001E-2</v>
      </c>
      <c r="BH14" s="45">
        <v>5.21E-2</v>
      </c>
      <c r="BI14" s="45">
        <v>7.1999999999999998E-3</v>
      </c>
      <c r="BJ14" s="45">
        <v>-6.0999999999999999E-2</v>
      </c>
      <c r="BK14" s="45">
        <v>3.5999999999999999E-3</v>
      </c>
      <c r="BL14" s="45">
        <v>6.6E-3</v>
      </c>
      <c r="BM14" s="45">
        <v>6.0599999999999994E-2</v>
      </c>
      <c r="BN14" s="45">
        <v>3.9599999999999996E-2</v>
      </c>
      <c r="BO14" s="45">
        <v>4.4699999999999997E-2</v>
      </c>
      <c r="BP14" s="45">
        <v>0.10800000000000001</v>
      </c>
      <c r="BQ14" s="45">
        <v>9.0000000000000011E-3</v>
      </c>
      <c r="BR14" s="45">
        <v>6.0999999999999999E-2</v>
      </c>
      <c r="BS14" s="45">
        <v>6.3500000000000001E-2</v>
      </c>
      <c r="BT14" s="45">
        <v>3.4099999999999998E-2</v>
      </c>
      <c r="BU14" s="45">
        <v>0.10400000000000001</v>
      </c>
      <c r="BV14" s="45">
        <v>9.1700000000000004E-2</v>
      </c>
      <c r="BW14" s="45">
        <v>8.8999999999999999E-3</v>
      </c>
      <c r="BX14" s="45">
        <v>-3.4599999999999999E-2</v>
      </c>
      <c r="BY14" s="45">
        <v>-1.3500000000000002E-2</v>
      </c>
      <c r="BZ14" s="45">
        <v>-3.4500000000000003E-2</v>
      </c>
      <c r="CA14" s="45">
        <v>7.7199999999999991E-2</v>
      </c>
      <c r="CB14" s="45">
        <v>-2.8000000000000004E-3</v>
      </c>
      <c r="CC14" s="45">
        <v>-6.6299999999999998E-2</v>
      </c>
      <c r="CD14" s="45">
        <v>-8.6E-3</v>
      </c>
      <c r="CE14" s="45">
        <v>-0.1487</v>
      </c>
      <c r="CF14" s="45">
        <v>-2.35E-2</v>
      </c>
      <c r="CG14" s="45">
        <v>-2.53E-2</v>
      </c>
      <c r="CH14" s="45">
        <v>3.9300000000000002E-2</v>
      </c>
      <c r="CI14" s="45">
        <v>0.1003</v>
      </c>
      <c r="CJ14" s="45">
        <v>-4.5000000000000005E-3</v>
      </c>
      <c r="CK14" s="45">
        <v>2.7099999999999999E-2</v>
      </c>
      <c r="CL14" s="45">
        <v>6.8699999999999997E-2</v>
      </c>
      <c r="CM14" s="45">
        <v>8.9600000000000013E-2</v>
      </c>
      <c r="CN14" s="45">
        <v>4.4400000000000002E-2</v>
      </c>
      <c r="CO14" s="45">
        <v>-0.14380000000000001</v>
      </c>
      <c r="CP14" s="45">
        <v>-1.1899999999999999E-2</v>
      </c>
      <c r="CQ14" s="45">
        <v>-1.09E-2</v>
      </c>
      <c r="CR14" s="45">
        <v>2.1600000000000001E-2</v>
      </c>
      <c r="CS14" s="45">
        <v>6.3E-2</v>
      </c>
      <c r="CT14" s="45">
        <v>5.04E-2</v>
      </c>
      <c r="CU14" s="45">
        <v>-1.2E-2</v>
      </c>
      <c r="CV14" s="45">
        <v>4.0000000000000001E-3</v>
      </c>
      <c r="CW14" s="45">
        <v>6.3799999999999996E-2</v>
      </c>
      <c r="CX14" s="45">
        <v>8.14E-2</v>
      </c>
      <c r="CY14" s="45">
        <v>-2.53E-2</v>
      </c>
      <c r="CZ14" s="45">
        <v>-1.8700000000000001E-2</v>
      </c>
      <c r="DA14" s="45">
        <v>-9.7999999999999997E-3</v>
      </c>
      <c r="DB14" s="45">
        <v>6.2600000000000003E-2</v>
      </c>
      <c r="DC14" s="45">
        <v>2.2200000000000001E-2</v>
      </c>
      <c r="DD14" s="45">
        <v>7.8600000000000003E-2</v>
      </c>
      <c r="DE14" s="45">
        <v>-3.6400000000000002E-2</v>
      </c>
      <c r="DF14" s="45">
        <v>-4.4699999999999997E-2</v>
      </c>
      <c r="DG14" s="45">
        <v>-1.0200000000000001E-2</v>
      </c>
      <c r="DH14" s="45">
        <v>0.1144</v>
      </c>
      <c r="DI14" s="45">
        <v>2.3999999999999998E-3</v>
      </c>
      <c r="DJ14" s="45">
        <v>5.7500000000000002E-2</v>
      </c>
      <c r="DK14" s="45">
        <v>3.32E-2</v>
      </c>
      <c r="DL14" s="45">
        <v>-3.0200000000000001E-2</v>
      </c>
      <c r="DM14" s="45">
        <v>-2.5499999999999998E-2</v>
      </c>
      <c r="DN14" s="45">
        <v>-2.8399999999999998E-2</v>
      </c>
      <c r="DO14" s="45">
        <v>-5.1999999999999998E-3</v>
      </c>
      <c r="DP14" s="45">
        <v>5.9699999999999996E-2</v>
      </c>
      <c r="DQ14" s="45">
        <v>4.4500000000000005E-2</v>
      </c>
      <c r="DR14" s="45">
        <v>8.6599999999999996E-2</v>
      </c>
      <c r="DS14" s="45">
        <v>-2.7400000000000001E-2</v>
      </c>
      <c r="DT14" s="45">
        <v>-8.1199999999999994E-2</v>
      </c>
      <c r="DU14" s="45">
        <v>4.5000000000000005E-3</v>
      </c>
      <c r="DV14" s="45">
        <v>2.7699999999999999E-2</v>
      </c>
      <c r="DW14" s="45">
        <v>5.4000000000000006E-2</v>
      </c>
      <c r="DX14" s="45">
        <v>2.8399999999999998E-2</v>
      </c>
      <c r="DY14" s="45">
        <v>2.7999999999999997E-2</v>
      </c>
      <c r="DZ14" s="45">
        <v>-0.17129999999999998</v>
      </c>
      <c r="EA14" s="45">
        <v>-6.6100000000000006E-2</v>
      </c>
      <c r="EB14" s="45">
        <v>3.2000000000000002E-3</v>
      </c>
      <c r="EC14" s="45">
        <v>-2.5699999999999997E-2</v>
      </c>
      <c r="ED14" s="45">
        <v>2.1700000000000001E-2</v>
      </c>
      <c r="EE14" s="45">
        <v>4.7400000000000005E-2</v>
      </c>
      <c r="EF14" s="45">
        <v>7.1800000000000003E-2</v>
      </c>
      <c r="EG14" s="45">
        <v>-7.1999999999999998E-3</v>
      </c>
      <c r="EH14" s="45">
        <v>2.18E-2</v>
      </c>
      <c r="EI14" s="45">
        <v>4.0000000000000001E-3</v>
      </c>
      <c r="EJ14" s="45">
        <v>-2.3E-2</v>
      </c>
      <c r="EK14" s="45">
        <v>7.8200000000000006E-2</v>
      </c>
      <c r="EL14" s="45">
        <v>3.1899999999999998E-2</v>
      </c>
      <c r="EM14" s="45">
        <v>5.4699999999999999E-2</v>
      </c>
      <c r="EN14" s="45">
        <v>6.4899999999999999E-2</v>
      </c>
      <c r="EO14" s="45">
        <v>7.8600000000000003E-2</v>
      </c>
      <c r="EP14" s="45">
        <v>-1.1999999999999999E-3</v>
      </c>
      <c r="EQ14" s="45">
        <v>-1.77E-2</v>
      </c>
      <c r="ER14" s="45">
        <v>1.21E-2</v>
      </c>
      <c r="ES14" s="45"/>
    </row>
    <row r="15" spans="1:149">
      <c r="A15" s="67">
        <v>38777</v>
      </c>
      <c r="B15" s="45">
        <v>0.11895910780669161</v>
      </c>
      <c r="C15" s="45">
        <v>3.9165329052969433E-2</v>
      </c>
      <c r="D15" s="45">
        <v>-1.6045420883732397E-3</v>
      </c>
      <c r="E15" s="45">
        <v>9.3780848963474828E-2</v>
      </c>
      <c r="F15" s="45">
        <v>-2.1658986175115191E-2</v>
      </c>
      <c r="G15" s="45">
        <v>-3.0740664328450684E-2</v>
      </c>
      <c r="H15" s="45">
        <v>4.0800000000000003E-2</v>
      </c>
      <c r="I15" s="45">
        <v>5.4900000000000004E-2</v>
      </c>
      <c r="J15" s="45">
        <v>4.9500000000000002E-2</v>
      </c>
      <c r="K15" s="45">
        <v>1.5700000000000002E-2</v>
      </c>
      <c r="L15" s="45">
        <v>1.66E-2</v>
      </c>
      <c r="M15" s="45">
        <v>8.3999999999999995E-3</v>
      </c>
      <c r="N15" s="45">
        <v>4.3E-3</v>
      </c>
      <c r="O15" s="45">
        <v>1.1899999999999999E-2</v>
      </c>
      <c r="P15" s="45">
        <v>3.0800000000000001E-2</v>
      </c>
      <c r="Q15" s="45">
        <v>2.2700000000000001E-2</v>
      </c>
      <c r="R15" s="45">
        <v>0.1177</v>
      </c>
      <c r="S15" s="45">
        <v>1.9099999999999999E-2</v>
      </c>
      <c r="T15" s="45">
        <v>3.7000000000000002E-3</v>
      </c>
      <c r="U15" s="45"/>
      <c r="V15" s="158">
        <f t="shared" si="0"/>
        <v>6.7554621848739498E-3</v>
      </c>
      <c r="W15" s="68">
        <v>1.1942489414469308E-2</v>
      </c>
      <c r="X15" s="68">
        <v>7.5125615839500073E-3</v>
      </c>
      <c r="Y15" s="68">
        <v>3.1647261560119482E-3</v>
      </c>
      <c r="Z15" s="68"/>
      <c r="AA15" s="45"/>
      <c r="AB15" s="77" t="str">
        <v>US Portfolio</v>
      </c>
      <c r="AC15" s="78" t="str">
        <v>Big-Growth</v>
      </c>
      <c r="AD15" s="45">
        <v>4.3E-3</v>
      </c>
      <c r="AE15" s="45">
        <v>1.4199999999999999E-2</v>
      </c>
      <c r="AF15" s="45">
        <v>3.1400000000000004E-2</v>
      </c>
      <c r="AG15" s="45">
        <v>2.69E-2</v>
      </c>
      <c r="AH15" s="45">
        <v>3.4500000000000003E-2</v>
      </c>
      <c r="AI15" s="45">
        <v>-1.18E-2</v>
      </c>
      <c r="AJ15" s="45">
        <v>-3.7000000000000002E-3</v>
      </c>
      <c r="AK15" s="45">
        <v>-3.1200000000000002E-2</v>
      </c>
      <c r="AL15" s="45">
        <v>-3.0999999999999999E-3</v>
      </c>
      <c r="AM15" s="45">
        <v>1.5700000000000002E-2</v>
      </c>
      <c r="AN15" s="45">
        <v>3.3E-3</v>
      </c>
      <c r="AO15" s="45">
        <v>1.26E-2</v>
      </c>
      <c r="AP15" s="45">
        <v>-6.5000000000000006E-3</v>
      </c>
      <c r="AQ15" s="45">
        <v>4.2599999999999999E-2</v>
      </c>
      <c r="AR15" s="45">
        <v>-2.5999999999999999E-3</v>
      </c>
      <c r="AS15" s="45">
        <v>-2.3E-3</v>
      </c>
      <c r="AT15" s="45">
        <v>-1.6299999999999999E-2</v>
      </c>
      <c r="AU15" s="45">
        <v>4.6100000000000002E-2</v>
      </c>
      <c r="AV15" s="45">
        <v>-9.7999999999999997E-3</v>
      </c>
      <c r="AW15" s="45">
        <v>3.9199999999999999E-2</v>
      </c>
      <c r="AX15" s="45">
        <v>-1.3300000000000001E-2</v>
      </c>
      <c r="AY15" s="45">
        <v>-1.23E-2</v>
      </c>
      <c r="AZ15" s="45">
        <v>8.1000000000000013E-3</v>
      </c>
      <c r="BA15" s="45">
        <v>-2.9500000000000002E-2</v>
      </c>
      <c r="BB15" s="45">
        <v>4.0399999999999998E-2</v>
      </c>
      <c r="BC15" s="45">
        <v>3.4500000000000003E-2</v>
      </c>
      <c r="BD15" s="45">
        <v>1.7600000000000001E-2</v>
      </c>
      <c r="BE15" s="45">
        <v>5.4000000000000003E-3</v>
      </c>
      <c r="BF15" s="45">
        <v>-1.8E-3</v>
      </c>
      <c r="BG15" s="45">
        <v>-4.9100000000000005E-2</v>
      </c>
      <c r="BH15" s="45">
        <v>1.2E-2</v>
      </c>
      <c r="BI15" s="45">
        <v>1.3999999999999999E-2</v>
      </c>
      <c r="BJ15" s="45">
        <v>-6.8999999999999999E-3</v>
      </c>
      <c r="BK15" s="45">
        <v>-1.84E-2</v>
      </c>
      <c r="BL15" s="45">
        <v>1.2E-2</v>
      </c>
      <c r="BM15" s="45">
        <v>1.5700000000000002E-2</v>
      </c>
      <c r="BN15" s="45">
        <v>4.2800000000000005E-2</v>
      </c>
      <c r="BO15" s="45">
        <v>8.6E-3</v>
      </c>
      <c r="BP15" s="45">
        <v>5.1100000000000007E-2</v>
      </c>
      <c r="BQ15" s="45">
        <v>-8.1000000000000013E-3</v>
      </c>
      <c r="BR15" s="45">
        <v>1.8000000000000002E-2</v>
      </c>
      <c r="BS15" s="45">
        <v>2.3300000000000001E-2</v>
      </c>
      <c r="BT15" s="45">
        <v>1.2E-2</v>
      </c>
      <c r="BU15" s="45">
        <v>4.9699999999999994E-2</v>
      </c>
      <c r="BV15" s="45">
        <v>7.5899999999999995E-2</v>
      </c>
      <c r="BW15" s="45">
        <v>1.7100000000000001E-2</v>
      </c>
      <c r="BX15" s="45">
        <v>-1.03E-2</v>
      </c>
      <c r="BY15" s="45">
        <v>-2.6600000000000002E-2</v>
      </c>
      <c r="BZ15" s="45">
        <v>-6.2699999999999992E-2</v>
      </c>
      <c r="CA15" s="45">
        <v>5.0700000000000002E-2</v>
      </c>
      <c r="CB15" s="45">
        <v>9.6199999999999994E-2</v>
      </c>
      <c r="CC15" s="45">
        <v>-0.1056</v>
      </c>
      <c r="CD15" s="45">
        <v>2.5000000000000001E-3</v>
      </c>
      <c r="CE15" s="45">
        <v>-6.0100000000000001E-2</v>
      </c>
      <c r="CF15" s="45">
        <v>-7.3499999999999996E-2</v>
      </c>
      <c r="CG15" s="45">
        <v>-1.37E-2</v>
      </c>
      <c r="CH15" s="45">
        <v>-6.9199999999999998E-2</v>
      </c>
      <c r="CI15" s="45">
        <v>3.6299999999999999E-2</v>
      </c>
      <c r="CJ15" s="45">
        <v>-2.6000000000000002E-2</v>
      </c>
      <c r="CK15" s="45">
        <v>-8.6999999999999994E-3</v>
      </c>
      <c r="CL15" s="45">
        <v>7.6E-3</v>
      </c>
      <c r="CM15" s="45">
        <v>8.2500000000000004E-2</v>
      </c>
      <c r="CN15" s="45">
        <v>3.3000000000000002E-2</v>
      </c>
      <c r="CO15" s="45">
        <v>-8.2899999999999988E-2</v>
      </c>
      <c r="CP15" s="45">
        <v>-6.9400000000000003E-2</v>
      </c>
      <c r="CQ15" s="45">
        <v>-1.6799999999999999E-2</v>
      </c>
      <c r="CR15" s="45">
        <v>-1.9E-2</v>
      </c>
      <c r="CS15" s="45">
        <v>4.0999999999999995E-3</v>
      </c>
      <c r="CT15" s="45">
        <v>8.9099999999999999E-2</v>
      </c>
      <c r="CU15" s="45">
        <v>-8.1699999999999995E-2</v>
      </c>
      <c r="CV15" s="45">
        <v>-0.11609999999999999</v>
      </c>
      <c r="CW15" s="45">
        <v>3.73E-2</v>
      </c>
      <c r="CX15" s="45">
        <v>-2.7000000000000001E-3</v>
      </c>
      <c r="CY15" s="45">
        <v>-0.1091</v>
      </c>
      <c r="CZ15" s="45">
        <v>-2.1899999999999999E-2</v>
      </c>
      <c r="DA15" s="45">
        <v>-6.1900000000000004E-2</v>
      </c>
      <c r="DB15" s="45">
        <v>7.5499999999999998E-2</v>
      </c>
      <c r="DC15" s="45">
        <v>-2.9700000000000001E-2</v>
      </c>
      <c r="DD15" s="45">
        <v>4.9299999999999997E-2</v>
      </c>
      <c r="DE15" s="45">
        <v>-3.39E-2</v>
      </c>
      <c r="DF15" s="45">
        <v>-4.2699999999999995E-2</v>
      </c>
      <c r="DG15" s="45">
        <v>8.6999999999999994E-2</v>
      </c>
      <c r="DH15" s="45">
        <v>1.21E-2</v>
      </c>
      <c r="DI15" s="45">
        <v>-4.7800000000000002E-2</v>
      </c>
      <c r="DJ15" s="45">
        <v>7.8200000000000006E-2</v>
      </c>
      <c r="DK15" s="45">
        <v>4.1399999999999999E-2</v>
      </c>
      <c r="DL15" s="45">
        <v>7.0099999999999996E-2</v>
      </c>
      <c r="DM15" s="45">
        <v>-1.9599999999999999E-2</v>
      </c>
      <c r="DN15" s="45">
        <v>-2.5999999999999999E-3</v>
      </c>
      <c r="DO15" s="45">
        <v>-3.1300000000000001E-2</v>
      </c>
      <c r="DP15" s="45">
        <v>6.8000000000000005E-2</v>
      </c>
      <c r="DQ15" s="45">
        <v>-2.5600000000000001E-2</v>
      </c>
      <c r="DR15" s="45">
        <v>1.78E-2</v>
      </c>
      <c r="DS15" s="45">
        <v>4.2000000000000003E-2</v>
      </c>
      <c r="DT15" s="45">
        <v>-4.4800000000000006E-2</v>
      </c>
      <c r="DU15" s="45">
        <v>5.6600000000000004E-2</v>
      </c>
      <c r="DV15" s="45">
        <v>8.8100000000000012E-2</v>
      </c>
      <c r="DW15" s="45">
        <v>7.0000000000000007E-2</v>
      </c>
      <c r="DX15" s="45">
        <v>8.2299999999999998E-2</v>
      </c>
      <c r="DY15" s="45">
        <v>7.7800000000000008E-2</v>
      </c>
      <c r="DZ15" s="45">
        <v>-0.14319999999999999</v>
      </c>
      <c r="EA15" s="45">
        <v>-5.0000000000000001E-3</v>
      </c>
      <c r="EB15" s="45">
        <v>5.8400000000000001E-2</v>
      </c>
      <c r="EC15" s="45">
        <v>-2.58E-2</v>
      </c>
      <c r="ED15" s="45">
        <v>1.1899999999999999E-2</v>
      </c>
      <c r="EE15" s="45">
        <v>4.5899999999999996E-2</v>
      </c>
      <c r="EF15" s="45">
        <v>7.22E-2</v>
      </c>
      <c r="EG15" s="45">
        <v>2.9600000000000001E-2</v>
      </c>
      <c r="EH15" s="45">
        <v>9.8999999999999991E-3</v>
      </c>
      <c r="EI15" s="45">
        <v>4.8000000000000001E-2</v>
      </c>
      <c r="EJ15" s="45">
        <v>-3.4599999999999999E-2</v>
      </c>
      <c r="EK15" s="45">
        <v>5.0900000000000001E-2</v>
      </c>
      <c r="EL15" s="45">
        <v>-5.7699999999999994E-2</v>
      </c>
      <c r="EM15" s="45">
        <v>7.7499999999999999E-2</v>
      </c>
      <c r="EN15" s="45">
        <v>4.1599999999999998E-2</v>
      </c>
      <c r="EO15" s="45">
        <v>7.0099999999999996E-2</v>
      </c>
      <c r="EP15" s="45">
        <v>6.7299999999999999E-2</v>
      </c>
      <c r="EQ15" s="45">
        <v>-5.5E-2</v>
      </c>
      <c r="ER15" s="45">
        <v>0</v>
      </c>
      <c r="ES15" s="45"/>
    </row>
    <row r="16" spans="1:149">
      <c r="A16" s="67">
        <v>38749</v>
      </c>
      <c r="B16" s="45">
        <v>-4.8094709581947281E-3</v>
      </c>
      <c r="C16" s="45">
        <v>7.1182943603851356E-2</v>
      </c>
      <c r="D16" s="45">
        <v>2.7781301534948621E-2</v>
      </c>
      <c r="E16" s="45">
        <v>0.13884204609331108</v>
      </c>
      <c r="F16" s="45">
        <v>1.2126865671641784E-2</v>
      </c>
      <c r="G16" s="45">
        <v>-2.8072989773410884E-2</v>
      </c>
      <c r="H16" s="45">
        <v>-4.1999999999999997E-3</v>
      </c>
      <c r="I16" s="45">
        <v>-3.5999999999999999E-3</v>
      </c>
      <c r="J16" s="45">
        <v>-6.5000000000000006E-3</v>
      </c>
      <c r="K16" s="45">
        <v>3.3E-3</v>
      </c>
      <c r="L16" s="45">
        <v>4.0000000000000001E-3</v>
      </c>
      <c r="M16" s="45">
        <v>-0.01</v>
      </c>
      <c r="N16" s="45">
        <v>-2.0499999999999997E-2</v>
      </c>
      <c r="O16" s="45">
        <v>6.8999999999999999E-3</v>
      </c>
      <c r="P16" s="45">
        <v>1.52E-2</v>
      </c>
      <c r="Q16" s="45">
        <v>-1.0200000000000001E-2</v>
      </c>
      <c r="R16" s="45">
        <v>-8.1000000000000013E-3</v>
      </c>
      <c r="S16" s="45">
        <v>-1.5999999999999999E-3</v>
      </c>
      <c r="T16" s="45">
        <v>3.4000000000000002E-3</v>
      </c>
      <c r="U16" s="45"/>
      <c r="V16" s="158">
        <f t="shared" si="0"/>
        <v>9.7008403361344558E-3</v>
      </c>
      <c r="W16" s="68">
        <v>1.3710390855530028E-2</v>
      </c>
      <c r="X16" s="68">
        <v>9.3678720791395831E-3</v>
      </c>
      <c r="Y16" s="68">
        <v>1.1422805428036177E-2</v>
      </c>
      <c r="Z16" s="68"/>
      <c r="AA16" s="45"/>
      <c r="AB16" s="77" t="str">
        <v>US Portfolio</v>
      </c>
      <c r="AC16" s="78" t="str">
        <v>Big-Neutral</v>
      </c>
      <c r="AD16" s="45">
        <v>1.7899999999999999E-2</v>
      </c>
      <c r="AE16" s="45">
        <v>2.8300000000000002E-2</v>
      </c>
      <c r="AF16" s="45">
        <v>3.0800000000000001E-2</v>
      </c>
      <c r="AG16" s="45">
        <v>2.1600000000000001E-2</v>
      </c>
      <c r="AH16" s="45">
        <v>1.5800000000000002E-2</v>
      </c>
      <c r="AI16" s="45">
        <v>1.26E-2</v>
      </c>
      <c r="AJ16" s="45">
        <v>5.0000000000000001E-4</v>
      </c>
      <c r="AK16" s="45">
        <v>-2.7099999999999999E-2</v>
      </c>
      <c r="AL16" s="45">
        <v>2.3399999999999997E-2</v>
      </c>
      <c r="AM16" s="45">
        <v>1.66E-2</v>
      </c>
      <c r="AN16" s="45">
        <v>4.0000000000000001E-3</v>
      </c>
      <c r="AO16" s="45">
        <v>3.8699999999999998E-2</v>
      </c>
      <c r="AP16" s="45">
        <v>1.0200000000000001E-2</v>
      </c>
      <c r="AQ16" s="45">
        <v>3.8800000000000001E-2</v>
      </c>
      <c r="AR16" s="45">
        <v>-2.81E-2</v>
      </c>
      <c r="AS16" s="45">
        <v>1.8200000000000001E-2</v>
      </c>
      <c r="AT16" s="45">
        <v>5.9999999999999995E-4</v>
      </c>
      <c r="AU16" s="45">
        <v>2.6600000000000002E-2</v>
      </c>
      <c r="AV16" s="45">
        <v>1.9699999999999999E-2</v>
      </c>
      <c r="AW16" s="45">
        <v>2.9600000000000001E-2</v>
      </c>
      <c r="AX16" s="45">
        <v>-2.9500000000000002E-2</v>
      </c>
      <c r="AY16" s="45">
        <v>-2.81E-2</v>
      </c>
      <c r="AZ16" s="45">
        <v>4.3499999999999997E-2</v>
      </c>
      <c r="BA16" s="45">
        <v>-1.78E-2</v>
      </c>
      <c r="BB16" s="45">
        <v>2.58E-2</v>
      </c>
      <c r="BC16" s="45">
        <v>5.2300000000000006E-2</v>
      </c>
      <c r="BD16" s="45">
        <v>8.8999999999999999E-3</v>
      </c>
      <c r="BE16" s="45">
        <v>2.2799999999999997E-2</v>
      </c>
      <c r="BF16" s="45">
        <v>9.1000000000000004E-3</v>
      </c>
      <c r="BG16" s="45">
        <v>-1.67E-2</v>
      </c>
      <c r="BH16" s="45">
        <v>2.2200000000000001E-2</v>
      </c>
      <c r="BI16" s="45">
        <v>8.1000000000000013E-3</v>
      </c>
      <c r="BJ16" s="45">
        <v>-3.1699999999999999E-2</v>
      </c>
      <c r="BK16" s="45">
        <v>-5.4000000000000003E-3</v>
      </c>
      <c r="BL16" s="45">
        <v>2.4399999999999998E-2</v>
      </c>
      <c r="BM16" s="45">
        <v>2.12E-2</v>
      </c>
      <c r="BN16" s="45">
        <v>4.9299999999999997E-2</v>
      </c>
      <c r="BO16" s="45">
        <v>1.6899999999999998E-2</v>
      </c>
      <c r="BP16" s="45">
        <v>7.4200000000000002E-2</v>
      </c>
      <c r="BQ16" s="45">
        <v>-1.95E-2</v>
      </c>
      <c r="BR16" s="45">
        <v>2.2499999999999999E-2</v>
      </c>
      <c r="BS16" s="45">
        <v>1.72E-2</v>
      </c>
      <c r="BT16" s="45">
        <v>1.3600000000000001E-2</v>
      </c>
      <c r="BU16" s="45">
        <v>7.1099999999999997E-2</v>
      </c>
      <c r="BV16" s="45">
        <v>8.9499999999999996E-2</v>
      </c>
      <c r="BW16" s="45">
        <v>-1E-4</v>
      </c>
      <c r="BX16" s="45">
        <v>-3.2199999999999999E-2</v>
      </c>
      <c r="BY16" s="45">
        <v>-2.3199999999999998E-2</v>
      </c>
      <c r="BZ16" s="45">
        <v>-4.5199999999999997E-2</v>
      </c>
      <c r="CA16" s="45">
        <v>6.4199999999999993E-2</v>
      </c>
      <c r="CB16" s="45">
        <v>6.5099999999999991E-2</v>
      </c>
      <c r="CC16" s="45">
        <v>-0.1032</v>
      </c>
      <c r="CD16" s="45">
        <v>7.9000000000000008E-3</v>
      </c>
      <c r="CE16" s="45">
        <v>-9.3699999999999992E-2</v>
      </c>
      <c r="CF16" s="45">
        <v>-6.4299999999999996E-2</v>
      </c>
      <c r="CG16" s="45">
        <v>1.2999999999999999E-3</v>
      </c>
      <c r="CH16" s="45">
        <v>-1.38E-2</v>
      </c>
      <c r="CI16" s="45">
        <v>5.1799999999999999E-2</v>
      </c>
      <c r="CJ16" s="45">
        <v>1.7000000000000001E-3</v>
      </c>
      <c r="CK16" s="45">
        <v>-1.8500000000000003E-2</v>
      </c>
      <c r="CL16" s="45">
        <v>2.9300000000000003E-2</v>
      </c>
      <c r="CM16" s="45">
        <v>5.8899999999999994E-2</v>
      </c>
      <c r="CN16" s="45">
        <v>8.6E-3</v>
      </c>
      <c r="CO16" s="45">
        <v>-9.0399999999999994E-2</v>
      </c>
      <c r="CP16" s="45">
        <v>-3.9800000000000002E-2</v>
      </c>
      <c r="CQ16" s="45">
        <v>-1.2500000000000001E-2</v>
      </c>
      <c r="CR16" s="45">
        <v>-2.0099999999999996E-2</v>
      </c>
      <c r="CS16" s="45">
        <v>1.8100000000000002E-2</v>
      </c>
      <c r="CT16" s="45">
        <v>5.4699999999999999E-2</v>
      </c>
      <c r="CU16" s="45">
        <v>-1.7600000000000001E-2</v>
      </c>
      <c r="CV16" s="45">
        <v>-3.7000000000000002E-3</v>
      </c>
      <c r="CW16" s="45">
        <v>1.09E-2</v>
      </c>
      <c r="CX16" s="45">
        <v>9.0999999999999998E-2</v>
      </c>
      <c r="CY16" s="45">
        <v>-3.0800000000000001E-2</v>
      </c>
      <c r="CZ16" s="45">
        <v>6.6E-3</v>
      </c>
      <c r="DA16" s="45">
        <v>1.8700000000000001E-2</v>
      </c>
      <c r="DB16" s="45">
        <v>8.9399999999999993E-2</v>
      </c>
      <c r="DC16" s="45">
        <v>3.6699999999999997E-2</v>
      </c>
      <c r="DD16" s="45">
        <v>-5.8700000000000002E-2</v>
      </c>
      <c r="DE16" s="45">
        <v>8.8000000000000005E-3</v>
      </c>
      <c r="DF16" s="45">
        <v>-1.1399999999999999E-2</v>
      </c>
      <c r="DG16" s="45">
        <v>0.1066</v>
      </c>
      <c r="DH16" s="45">
        <v>-4.4800000000000006E-2</v>
      </c>
      <c r="DI16" s="45">
        <v>-3.7999999999999999E-2</v>
      </c>
      <c r="DJ16" s="45">
        <v>1.9699999999999999E-2</v>
      </c>
      <c r="DK16" s="45">
        <v>-2.5000000000000001E-2</v>
      </c>
      <c r="DL16" s="45">
        <v>5.7000000000000002E-2</v>
      </c>
      <c r="DM16" s="45">
        <v>-5.6600000000000004E-2</v>
      </c>
      <c r="DN16" s="45">
        <v>-2.6200000000000001E-2</v>
      </c>
      <c r="DO16" s="45">
        <v>-3.5200000000000002E-2</v>
      </c>
      <c r="DP16" s="45">
        <v>2.6600000000000002E-2</v>
      </c>
      <c r="DQ16" s="45">
        <v>-9.0000000000000011E-3</v>
      </c>
      <c r="DR16" s="45">
        <v>8.8000000000000009E-2</v>
      </c>
      <c r="DS16" s="45">
        <v>3.6900000000000002E-2</v>
      </c>
      <c r="DT16" s="45">
        <v>-6.6E-3</v>
      </c>
      <c r="DU16" s="45">
        <v>-3.4000000000000002E-3</v>
      </c>
      <c r="DV16" s="45">
        <v>1.83E-2</v>
      </c>
      <c r="DW16" s="45">
        <v>5.74E-2</v>
      </c>
      <c r="DX16" s="45">
        <v>7.7899999999999997E-2</v>
      </c>
      <c r="DY16" s="45">
        <v>3.95E-2</v>
      </c>
      <c r="DZ16" s="45">
        <v>-0.17710000000000001</v>
      </c>
      <c r="EA16" s="45">
        <v>-3.04E-2</v>
      </c>
      <c r="EB16" s="45">
        <v>1.5700000000000002E-2</v>
      </c>
      <c r="EC16" s="45">
        <v>-2.3599999999999999E-2</v>
      </c>
      <c r="ED16" s="45">
        <v>1.5800000000000002E-2</v>
      </c>
      <c r="EE16" s="45">
        <v>5.1699999999999996E-2</v>
      </c>
      <c r="EF16" s="45">
        <v>7.7600000000000002E-2</v>
      </c>
      <c r="EG16" s="45">
        <v>-2.1899999999999999E-2</v>
      </c>
      <c r="EH16" s="45">
        <v>2.9300000000000003E-2</v>
      </c>
      <c r="EI16" s="45">
        <v>3.4099999999999998E-2</v>
      </c>
      <c r="EJ16" s="45">
        <v>-3.1099999999999999E-2</v>
      </c>
      <c r="EK16" s="45">
        <v>5.9500000000000004E-2</v>
      </c>
      <c r="EL16" s="45">
        <v>-3.3399999999999999E-2</v>
      </c>
      <c r="EM16" s="45">
        <v>9.0299999999999991E-2</v>
      </c>
      <c r="EN16" s="45">
        <v>4.6399999999999997E-2</v>
      </c>
      <c r="EO16" s="45">
        <v>5.8700000000000002E-2</v>
      </c>
      <c r="EP16" s="45">
        <v>4.4500000000000005E-2</v>
      </c>
      <c r="EQ16" s="45">
        <v>-2.5899999999999999E-2</v>
      </c>
      <c r="ER16" s="45">
        <v>4.0000000000000001E-3</v>
      </c>
      <c r="ES16" s="45"/>
    </row>
    <row r="17" spans="1:149">
      <c r="A17" s="67">
        <v>38718</v>
      </c>
      <c r="B17" s="45">
        <v>-0.13002896684905052</v>
      </c>
      <c r="C17" s="45">
        <v>5.1527752666786997E-2</v>
      </c>
      <c r="D17" s="45">
        <v>-1.0543491904104418E-2</v>
      </c>
      <c r="E17" s="45">
        <v>1.0795454545454497E-2</v>
      </c>
      <c r="F17" s="45">
        <v>-5.7167985927880305E-2</v>
      </c>
      <c r="G17" s="45">
        <v>8.901476835929456E-3</v>
      </c>
      <c r="H17" s="45">
        <v>8.5900000000000004E-2</v>
      </c>
      <c r="I17" s="45">
        <v>9.3699999999999992E-2</v>
      </c>
      <c r="J17" s="45">
        <v>7.6100000000000001E-2</v>
      </c>
      <c r="K17" s="45">
        <v>1.26E-2</v>
      </c>
      <c r="L17" s="45">
        <v>3.8699999999999998E-2</v>
      </c>
      <c r="M17" s="45">
        <v>4.4500000000000005E-2</v>
      </c>
      <c r="N17" s="45">
        <v>7.4900000000000008E-2</v>
      </c>
      <c r="O17" s="45">
        <v>5.7999999999999996E-2</v>
      </c>
      <c r="P17" s="45">
        <v>6.1399999999999996E-2</v>
      </c>
      <c r="Q17" s="45">
        <v>4.3400000000000001E-2</v>
      </c>
      <c r="R17" s="45">
        <v>0.12089999999999999</v>
      </c>
      <c r="S17" s="45">
        <v>4.0099999999999997E-2</v>
      </c>
      <c r="T17" s="45">
        <v>3.4999999999999996E-3</v>
      </c>
      <c r="U17" s="45"/>
      <c r="V17" s="158">
        <f t="shared" si="0"/>
        <v>9.6957983193277295E-3</v>
      </c>
      <c r="W17" s="68">
        <v>1.390729020588425E-2</v>
      </c>
      <c r="X17" s="68">
        <v>1.9081033538300495E-2</v>
      </c>
      <c r="Y17" s="68">
        <v>1.2953491196621165E-2</v>
      </c>
      <c r="Z17" s="68"/>
      <c r="AA17" s="45"/>
      <c r="AB17" s="77" t="str">
        <v>US Portfolio</v>
      </c>
      <c r="AC17" s="78" t="str">
        <v>Big-Value</v>
      </c>
      <c r="AD17" s="45">
        <v>2.7900000000000001E-2</v>
      </c>
      <c r="AE17" s="45">
        <v>1.9400000000000001E-2</v>
      </c>
      <c r="AF17" s="45">
        <v>4.7800000000000002E-2</v>
      </c>
      <c r="AG17" s="45">
        <v>1.8600000000000002E-2</v>
      </c>
      <c r="AH17" s="45">
        <v>8.1000000000000013E-3</v>
      </c>
      <c r="AI17" s="45">
        <v>1.41E-2</v>
      </c>
      <c r="AJ17" s="45">
        <v>1.67E-2</v>
      </c>
      <c r="AK17" s="45">
        <v>-1.37E-2</v>
      </c>
      <c r="AL17" s="45">
        <v>3.44E-2</v>
      </c>
      <c r="AM17" s="45">
        <v>8.3999999999999995E-3</v>
      </c>
      <c r="AN17" s="45">
        <v>-0.01</v>
      </c>
      <c r="AO17" s="45">
        <v>4.4500000000000005E-2</v>
      </c>
      <c r="AP17" s="45">
        <v>4.3E-3</v>
      </c>
      <c r="AQ17" s="45">
        <v>2.2099999999999998E-2</v>
      </c>
      <c r="AR17" s="45">
        <v>-2.92E-2</v>
      </c>
      <c r="AS17" s="45">
        <v>2.2000000000000002E-2</v>
      </c>
      <c r="AT17" s="45">
        <v>5.9999999999999995E-4</v>
      </c>
      <c r="AU17" s="45">
        <v>4.2199999999999994E-2</v>
      </c>
      <c r="AV17" s="45">
        <v>2.63E-2</v>
      </c>
      <c r="AW17" s="45">
        <v>3.2599999999999997E-2</v>
      </c>
      <c r="AX17" s="45">
        <v>-2.3300000000000001E-2</v>
      </c>
      <c r="AY17" s="45">
        <v>-5.9999999999999995E-4</v>
      </c>
      <c r="AZ17" s="45">
        <v>3.2199999999999999E-2</v>
      </c>
      <c r="BA17" s="45">
        <v>-1.3999999999999999E-2</v>
      </c>
      <c r="BB17" s="45">
        <v>3.6299999999999999E-2</v>
      </c>
      <c r="BC17" s="45">
        <v>5.5899999999999998E-2</v>
      </c>
      <c r="BD17" s="45">
        <v>1.6E-2</v>
      </c>
      <c r="BE17" s="45">
        <v>2.9500000000000002E-2</v>
      </c>
      <c r="BF17" s="45">
        <v>5.4000000000000003E-3</v>
      </c>
      <c r="BG17" s="45">
        <v>-1.55E-2</v>
      </c>
      <c r="BH17" s="45">
        <v>2.9900000000000003E-2</v>
      </c>
      <c r="BI17" s="45">
        <v>1.23E-2</v>
      </c>
      <c r="BJ17" s="45">
        <v>-1.77E-2</v>
      </c>
      <c r="BK17" s="45">
        <v>-1.0800000000000001E-2</v>
      </c>
      <c r="BL17" s="45">
        <v>1.8200000000000001E-2</v>
      </c>
      <c r="BM17" s="45">
        <v>2.7400000000000001E-2</v>
      </c>
      <c r="BN17" s="45">
        <v>6.5299999999999997E-2</v>
      </c>
      <c r="BO17" s="45">
        <v>2.0799999999999999E-2</v>
      </c>
      <c r="BP17" s="45">
        <v>0.06</v>
      </c>
      <c r="BQ17" s="45">
        <v>-1.49E-2</v>
      </c>
      <c r="BR17" s="45">
        <v>3.7699999999999997E-2</v>
      </c>
      <c r="BS17" s="45">
        <v>2.3999999999999998E-3</v>
      </c>
      <c r="BT17" s="45">
        <v>1.32E-2</v>
      </c>
      <c r="BU17" s="45">
        <v>8.0500000000000002E-2</v>
      </c>
      <c r="BV17" s="45">
        <v>9.74E-2</v>
      </c>
      <c r="BW17" s="45">
        <v>-6.1999999999999998E-3</v>
      </c>
      <c r="BX17" s="45">
        <v>-4.2199999999999994E-2</v>
      </c>
      <c r="BY17" s="45">
        <v>-5.2900000000000003E-2</v>
      </c>
      <c r="BZ17" s="45">
        <v>-4.2800000000000005E-2</v>
      </c>
      <c r="CA17" s="45">
        <v>8.1099999999999992E-2</v>
      </c>
      <c r="CB17" s="45">
        <v>3.6499999999999998E-2</v>
      </c>
      <c r="CC17" s="45">
        <v>-0.10210000000000001</v>
      </c>
      <c r="CD17" s="45">
        <v>4.8000000000000001E-2</v>
      </c>
      <c r="CE17" s="45">
        <v>-0.12970000000000001</v>
      </c>
      <c r="CF17" s="45">
        <v>-9.5899999999999999E-2</v>
      </c>
      <c r="CG17" s="45">
        <v>-2.7000000000000001E-3</v>
      </c>
      <c r="CH17" s="45">
        <v>-5.9900000000000002E-2</v>
      </c>
      <c r="CI17" s="45">
        <v>4.8499999999999995E-2</v>
      </c>
      <c r="CJ17" s="45">
        <v>-2.3900000000000001E-2</v>
      </c>
      <c r="CK17" s="45">
        <v>-1.7399999999999999E-2</v>
      </c>
      <c r="CL17" s="45">
        <v>1.3000000000000001E-2</v>
      </c>
      <c r="CM17" s="45">
        <v>0.1</v>
      </c>
      <c r="CN17" s="45">
        <v>-3.9900000000000005E-2</v>
      </c>
      <c r="CO17" s="45">
        <v>-7.7300000000000008E-2</v>
      </c>
      <c r="CP17" s="45">
        <v>-6.7000000000000004E-2</v>
      </c>
      <c r="CQ17" s="45">
        <v>1.06E-2</v>
      </c>
      <c r="CR17" s="45">
        <v>-1.7899999999999999E-2</v>
      </c>
      <c r="CS17" s="45">
        <v>3.78E-2</v>
      </c>
      <c r="CT17" s="45">
        <v>5.0300000000000004E-2</v>
      </c>
      <c r="CU17" s="45">
        <v>-1.8500000000000003E-2</v>
      </c>
      <c r="CV17" s="45">
        <v>3.1800000000000002E-2</v>
      </c>
      <c r="CW17" s="45">
        <v>-1.5700000000000002E-2</v>
      </c>
      <c r="CX17" s="45">
        <v>6.5000000000000002E-2</v>
      </c>
      <c r="CY17" s="45">
        <v>3.7000000000000002E-3</v>
      </c>
      <c r="CZ17" s="45">
        <v>1.29E-2</v>
      </c>
      <c r="DA17" s="45">
        <v>1.43E-2</v>
      </c>
      <c r="DB17" s="45">
        <v>7.0599999999999996E-2</v>
      </c>
      <c r="DC17" s="45">
        <v>4.3700000000000003E-2</v>
      </c>
      <c r="DD17" s="45">
        <v>-5.4000000000000006E-2</v>
      </c>
      <c r="DE17" s="45">
        <v>-2.9999999999999997E-4</v>
      </c>
      <c r="DF17" s="45">
        <v>4.0999999999999995E-2</v>
      </c>
      <c r="DG17" s="45">
        <v>0.1198</v>
      </c>
      <c r="DH17" s="45">
        <v>-6.9699999999999998E-2</v>
      </c>
      <c r="DI17" s="45">
        <v>-3.9399999999999998E-2</v>
      </c>
      <c r="DJ17" s="45">
        <v>1.8600000000000002E-2</v>
      </c>
      <c r="DK17" s="45">
        <v>-1.9699999999999999E-2</v>
      </c>
      <c r="DL17" s="45">
        <v>4.8399999999999999E-2</v>
      </c>
      <c r="DM17" s="45">
        <v>-4.7800000000000002E-2</v>
      </c>
      <c r="DN17" s="45">
        <v>-2.1600000000000001E-2</v>
      </c>
      <c r="DO17" s="45">
        <v>-2.7200000000000002E-2</v>
      </c>
      <c r="DP17" s="45">
        <v>-8.6E-3</v>
      </c>
      <c r="DQ17" s="45">
        <v>-2.3E-3</v>
      </c>
      <c r="DR17" s="45">
        <v>8.1900000000000001E-2</v>
      </c>
      <c r="DS17" s="45">
        <v>1.06E-2</v>
      </c>
      <c r="DT17" s="45">
        <v>-2.1499999999999998E-2</v>
      </c>
      <c r="DU17" s="45">
        <v>-1.0700000000000001E-2</v>
      </c>
      <c r="DV17" s="45">
        <v>2.7400000000000001E-2</v>
      </c>
      <c r="DW17" s="45">
        <v>3.8900000000000004E-2</v>
      </c>
      <c r="DX17" s="45">
        <v>4.8499999999999995E-2</v>
      </c>
      <c r="DY17" s="45">
        <v>5.62E-2</v>
      </c>
      <c r="DZ17" s="45">
        <v>-0.1119</v>
      </c>
      <c r="EA17" s="45">
        <v>-3.9100000000000003E-2</v>
      </c>
      <c r="EB17" s="45">
        <v>2.4300000000000002E-2</v>
      </c>
      <c r="EC17" s="45">
        <v>1.0200000000000001E-2</v>
      </c>
      <c r="ED17" s="45">
        <v>4.0000000000000001E-3</v>
      </c>
      <c r="EE17" s="45">
        <v>7.6299999999999993E-2</v>
      </c>
      <c r="EF17" s="45">
        <v>6.8699999999999997E-2</v>
      </c>
      <c r="EG17" s="45">
        <v>-2.3E-3</v>
      </c>
      <c r="EH17" s="45">
        <v>4.1799999999999997E-2</v>
      </c>
      <c r="EI17" s="45">
        <v>3.2599999999999997E-2</v>
      </c>
      <c r="EJ17" s="45">
        <v>-2.7000000000000003E-2</v>
      </c>
      <c r="EK17" s="45">
        <v>5.6799999999999996E-2</v>
      </c>
      <c r="EL17" s="45">
        <v>-2.9600000000000001E-2</v>
      </c>
      <c r="EM17" s="45">
        <v>6.4000000000000001E-2</v>
      </c>
      <c r="EN17" s="45">
        <v>2.7200000000000002E-2</v>
      </c>
      <c r="EO17" s="45">
        <v>5.91E-2</v>
      </c>
      <c r="EP17" s="45">
        <v>1.67E-2</v>
      </c>
      <c r="EQ17" s="45">
        <v>-4.4000000000000004E-2</v>
      </c>
      <c r="ER17" s="45">
        <v>2.1000000000000001E-2</v>
      </c>
      <c r="ES17" s="45"/>
    </row>
    <row r="18" spans="1:149">
      <c r="A18" s="67">
        <v>38687</v>
      </c>
      <c r="B18" s="45">
        <v>0.12899709302325579</v>
      </c>
      <c r="C18" s="45">
        <v>5.553435114503813E-2</v>
      </c>
      <c r="D18" s="45">
        <v>-1.0924891371818735E-2</v>
      </c>
      <c r="E18" s="45">
        <v>4.5662100456622667E-3</v>
      </c>
      <c r="F18" s="45">
        <v>-3.8071065989847774E-2</v>
      </c>
      <c r="G18" s="45">
        <v>3.6268343815513582E-2</v>
      </c>
      <c r="H18" s="45">
        <v>-1.8E-3</v>
      </c>
      <c r="I18" s="45">
        <v>-1.7000000000000001E-3</v>
      </c>
      <c r="J18" s="45">
        <v>-3.2000000000000002E-3</v>
      </c>
      <c r="K18" s="45">
        <v>-6.5000000000000006E-3</v>
      </c>
      <c r="L18" s="45">
        <v>1.0200000000000001E-2</v>
      </c>
      <c r="M18" s="45">
        <v>4.3E-3</v>
      </c>
      <c r="N18" s="45">
        <v>2.4700000000000003E-2</v>
      </c>
      <c r="O18" s="45">
        <v>1.2E-2</v>
      </c>
      <c r="P18" s="45">
        <v>4.3899999999999995E-2</v>
      </c>
      <c r="Q18" s="45">
        <v>8.9099999999999999E-2</v>
      </c>
      <c r="R18" s="45">
        <v>4.5899999999999996E-2</v>
      </c>
      <c r="S18" s="45">
        <v>3.5000000000000001E-3</v>
      </c>
      <c r="T18" s="45">
        <v>3.2000000000000002E-3</v>
      </c>
      <c r="U18" s="45"/>
      <c r="V18" s="158">
        <f t="shared" si="0"/>
        <v>1.1920168067226886E-2</v>
      </c>
      <c r="W18" s="68">
        <v>1.8211452734001217E-2</v>
      </c>
      <c r="X18" s="68">
        <v>1.9928603319517072E-2</v>
      </c>
      <c r="Y18" s="68">
        <v>1.7074324361535626E-2</v>
      </c>
      <c r="Z18" s="68"/>
      <c r="AA18" s="45"/>
      <c r="AB18" s="77" t="str">
        <v>Country Port</v>
      </c>
      <c r="AC18" s="78" t="str">
        <v>Australia</v>
      </c>
      <c r="AD18" s="45">
        <v>3.5900000000000001E-2</v>
      </c>
      <c r="AE18" s="45">
        <v>3.3799999999999997E-2</v>
      </c>
      <c r="AF18" s="45">
        <v>8.6500000000000007E-2</v>
      </c>
      <c r="AG18" s="45">
        <v>-1.5300000000000001E-2</v>
      </c>
      <c r="AH18" s="45">
        <v>2.23E-2</v>
      </c>
      <c r="AI18" s="45">
        <v>1.7399999999999999E-2</v>
      </c>
      <c r="AJ18" s="45">
        <v>7.0999999999999995E-3</v>
      </c>
      <c r="AK18" s="45">
        <v>-5.4900000000000004E-2</v>
      </c>
      <c r="AL18" s="45">
        <v>9.3299999999999994E-2</v>
      </c>
      <c r="AM18" s="45">
        <v>4.3E-3</v>
      </c>
      <c r="AN18" s="45">
        <v>-2.0499999999999997E-2</v>
      </c>
      <c r="AO18" s="45">
        <v>7.4900000000000008E-2</v>
      </c>
      <c r="AP18" s="45">
        <v>2.4700000000000003E-2</v>
      </c>
      <c r="AQ18" s="45">
        <v>2.64E-2</v>
      </c>
      <c r="AR18" s="45">
        <v>-5.1900000000000002E-2</v>
      </c>
      <c r="AS18" s="45">
        <v>5.3499999999999999E-2</v>
      </c>
      <c r="AT18" s="45">
        <v>9.4999999999999998E-3</v>
      </c>
      <c r="AU18" s="45">
        <v>2.4199999999999999E-2</v>
      </c>
      <c r="AV18" s="45">
        <v>5.2600000000000001E-2</v>
      </c>
      <c r="AW18" s="45">
        <v>-1E-3</v>
      </c>
      <c r="AX18" s="45">
        <v>-1.44E-2</v>
      </c>
      <c r="AY18" s="45">
        <v>-3.8699999999999998E-2</v>
      </c>
      <c r="AZ18" s="45">
        <v>4.9000000000000002E-2</v>
      </c>
      <c r="BA18" s="45">
        <v>7.4000000000000003E-3</v>
      </c>
      <c r="BB18" s="45">
        <v>4.3499999999999997E-2</v>
      </c>
      <c r="BC18" s="45">
        <v>8.3299999999999999E-2</v>
      </c>
      <c r="BD18" s="45">
        <v>6.13E-2</v>
      </c>
      <c r="BE18" s="45">
        <v>5.8899999999999994E-2</v>
      </c>
      <c r="BF18" s="45">
        <v>1.2E-2</v>
      </c>
      <c r="BG18" s="45">
        <v>4.3E-3</v>
      </c>
      <c r="BH18" s="45">
        <v>-1.8E-3</v>
      </c>
      <c r="BI18" s="45">
        <v>8.6E-3</v>
      </c>
      <c r="BJ18" s="45">
        <v>-4.9100000000000005E-2</v>
      </c>
      <c r="BK18" s="45">
        <v>4.0999999999999995E-3</v>
      </c>
      <c r="BL18" s="45">
        <v>4.2599999999999999E-2</v>
      </c>
      <c r="BM18" s="45">
        <v>4.8999999999999998E-3</v>
      </c>
      <c r="BN18" s="45">
        <v>7.9100000000000004E-2</v>
      </c>
      <c r="BO18" s="45">
        <v>-3.8E-3</v>
      </c>
      <c r="BP18" s="45">
        <v>8.5999999999999993E-2</v>
      </c>
      <c r="BQ18" s="45">
        <v>3.2599999999999997E-2</v>
      </c>
      <c r="BR18" s="45">
        <v>3.1099999999999999E-2</v>
      </c>
      <c r="BS18" s="45">
        <v>2.7000000000000001E-3</v>
      </c>
      <c r="BT18" s="45">
        <v>3.4799999999999998E-2</v>
      </c>
      <c r="BU18" s="45">
        <v>4.82E-2</v>
      </c>
      <c r="BV18" s="45">
        <v>8.4700000000000011E-2</v>
      </c>
      <c r="BW18" s="45">
        <v>2.98E-2</v>
      </c>
      <c r="BX18" s="45">
        <v>-2.3799999999999998E-2</v>
      </c>
      <c r="BY18" s="45">
        <v>2.7799999999999998E-2</v>
      </c>
      <c r="BZ18" s="45">
        <v>-1.5900000000000001E-2</v>
      </c>
      <c r="CA18" s="45">
        <v>2.5399999999999999E-2</v>
      </c>
      <c r="CB18" s="45">
        <v>5.2900000000000003E-2</v>
      </c>
      <c r="CC18" s="45">
        <v>-5.6500000000000002E-2</v>
      </c>
      <c r="CD18" s="45">
        <v>2.4300000000000002E-2</v>
      </c>
      <c r="CE18" s="45">
        <v>-6.3299999999999995E-2</v>
      </c>
      <c r="CF18" s="45">
        <v>-5.2300000000000006E-2</v>
      </c>
      <c r="CG18" s="45">
        <v>6.2E-2</v>
      </c>
      <c r="CH18" s="45">
        <v>-1.1899999999999999E-2</v>
      </c>
      <c r="CI18" s="45">
        <v>4.0800000000000003E-2</v>
      </c>
      <c r="CJ18" s="45">
        <v>4.7999999999999996E-3</v>
      </c>
      <c r="CK18" s="45">
        <v>2.3E-3</v>
      </c>
      <c r="CL18" s="45">
        <v>1.21E-2</v>
      </c>
      <c r="CM18" s="45">
        <v>6.6900000000000001E-2</v>
      </c>
      <c r="CN18" s="45">
        <v>8.3800000000000013E-2</v>
      </c>
      <c r="CO18" s="45">
        <v>-0.1153</v>
      </c>
      <c r="CP18" s="45">
        <v>2.1499999999999998E-2</v>
      </c>
      <c r="CQ18" s="45">
        <v>-4.9800000000000004E-2</v>
      </c>
      <c r="CR18" s="45">
        <v>2.81E-2</v>
      </c>
      <c r="CS18" s="45">
        <v>8.8000000000000005E-3</v>
      </c>
      <c r="CT18" s="45">
        <v>0.10769999999999999</v>
      </c>
      <c r="CU18" s="45">
        <v>-0.10949999999999999</v>
      </c>
      <c r="CV18" s="45">
        <v>-5.5500000000000001E-2</v>
      </c>
      <c r="CW18" s="45">
        <v>3.9300000000000002E-2</v>
      </c>
      <c r="CX18" s="45">
        <v>3.9800000000000002E-2</v>
      </c>
      <c r="CY18" s="45">
        <v>1.9699999999999999E-2</v>
      </c>
      <c r="CZ18" s="45">
        <v>-5.1200000000000002E-2</v>
      </c>
      <c r="DA18" s="45">
        <v>-5.7500000000000002E-2</v>
      </c>
      <c r="DB18" s="45">
        <v>-1.1999999999999999E-3</v>
      </c>
      <c r="DC18" s="45">
        <v>-4.3099999999999999E-2</v>
      </c>
      <c r="DD18" s="45">
        <v>0.12770000000000001</v>
      </c>
      <c r="DE18" s="45">
        <v>-3.1600000000000003E-2</v>
      </c>
      <c r="DF18" s="45">
        <v>-3.1699999999999999E-2</v>
      </c>
      <c r="DG18" s="45">
        <v>-1.1299999999999999E-2</v>
      </c>
      <c r="DH18" s="45">
        <v>-2.5399999999999999E-2</v>
      </c>
      <c r="DI18" s="45">
        <v>-4.1399999999999999E-2</v>
      </c>
      <c r="DJ18" s="45">
        <v>5.5899999999999998E-2</v>
      </c>
      <c r="DK18" s="45">
        <v>6.5700000000000008E-2</v>
      </c>
      <c r="DL18" s="45">
        <v>-2.18E-2</v>
      </c>
      <c r="DM18" s="45">
        <v>9.4999999999999998E-3</v>
      </c>
      <c r="DN18" s="45">
        <v>-5.04E-2</v>
      </c>
      <c r="DO18" s="45">
        <v>-3.5999999999999999E-3</v>
      </c>
      <c r="DP18" s="45">
        <v>5.4199999999999998E-2</v>
      </c>
      <c r="DQ18" s="45">
        <v>-7.6200000000000004E-2</v>
      </c>
      <c r="DR18" s="45">
        <v>9.820000000000001E-2</v>
      </c>
      <c r="DS18" s="45">
        <v>5.3200000000000004E-2</v>
      </c>
      <c r="DT18" s="45">
        <v>-2.8799999999999999E-2</v>
      </c>
      <c r="DU18" s="45">
        <v>7.17E-2</v>
      </c>
      <c r="DV18" s="45">
        <v>-1E-4</v>
      </c>
      <c r="DW18" s="45">
        <v>6.6699999999999995E-2</v>
      </c>
      <c r="DX18" s="45">
        <v>8.539999999999999E-2</v>
      </c>
      <c r="DY18" s="45">
        <v>8.5600000000000009E-2</v>
      </c>
      <c r="DZ18" s="45">
        <v>-0.1318</v>
      </c>
      <c r="EA18" s="45">
        <v>-1.5E-3</v>
      </c>
      <c r="EB18" s="45">
        <v>-1.1999999999999999E-3</v>
      </c>
      <c r="EC18" s="45">
        <v>-4.5499999999999999E-2</v>
      </c>
      <c r="ED18" s="45">
        <v>-1.4800000000000001E-2</v>
      </c>
      <c r="EE18" s="45">
        <v>-4.4000000000000003E-3</v>
      </c>
      <c r="EF18" s="45">
        <v>2.5600000000000001E-2</v>
      </c>
      <c r="EG18" s="45">
        <v>6.4899999999999999E-2</v>
      </c>
      <c r="EH18" s="45">
        <v>2.1700000000000001E-2</v>
      </c>
      <c r="EI18" s="45">
        <v>-2.4199999999999999E-2</v>
      </c>
      <c r="EJ18" s="45">
        <v>-0.1298</v>
      </c>
      <c r="EK18" s="45">
        <v>6.4299999999999996E-2</v>
      </c>
      <c r="EL18" s="45">
        <v>-6.83E-2</v>
      </c>
      <c r="EM18" s="45">
        <v>-5.5000000000000005E-3</v>
      </c>
      <c r="EN18" s="45">
        <v>4.0800000000000003E-2</v>
      </c>
      <c r="EO18" s="45">
        <v>2.7999999999999997E-2</v>
      </c>
      <c r="EP18" s="45">
        <v>2.9700000000000001E-2</v>
      </c>
      <c r="EQ18" s="45">
        <v>8.0000000000000004E-4</v>
      </c>
      <c r="ER18" s="45">
        <v>3.3099999999999997E-2</v>
      </c>
      <c r="ES18" s="45"/>
    </row>
    <row r="19" spans="1:149">
      <c r="A19" s="67">
        <v>38657</v>
      </c>
      <c r="B19" s="45">
        <v>4.7184170471841647E-2</v>
      </c>
      <c r="C19" s="45">
        <v>7.2232453447923062E-2</v>
      </c>
      <c r="D19" s="45">
        <v>-7.5413223140495922E-2</v>
      </c>
      <c r="E19" s="45">
        <v>7.1559633027522773E-2</v>
      </c>
      <c r="F19" s="45">
        <v>0.10881801125703561</v>
      </c>
      <c r="G19" s="45">
        <v>-0.11584800741427248</v>
      </c>
      <c r="H19" s="45">
        <v>4.9599999999999998E-2</v>
      </c>
      <c r="I19" s="45">
        <v>4.87E-2</v>
      </c>
      <c r="J19" s="45">
        <v>3.5400000000000001E-2</v>
      </c>
      <c r="K19" s="45">
        <v>4.2599999999999999E-2</v>
      </c>
      <c r="L19" s="45">
        <v>3.8800000000000001E-2</v>
      </c>
      <c r="M19" s="45">
        <v>2.2099999999999998E-2</v>
      </c>
      <c r="N19" s="45">
        <v>2.64E-2</v>
      </c>
      <c r="O19" s="45">
        <v>3.3000000000000002E-2</v>
      </c>
      <c r="P19" s="45">
        <v>1.8600000000000002E-2</v>
      </c>
      <c r="Q19" s="45">
        <v>3.6400000000000002E-2</v>
      </c>
      <c r="R19" s="45">
        <v>-4.0000000000000002E-4</v>
      </c>
      <c r="S19" s="45">
        <v>4.0399999999999998E-2</v>
      </c>
      <c r="T19" s="45">
        <v>3.0999999999999999E-3</v>
      </c>
      <c r="U19" s="45"/>
      <c r="V19" s="158">
        <f t="shared" si="0"/>
        <v>8.1941176470588222E-3</v>
      </c>
      <c r="W19" s="68">
        <v>1.8716652239321448E-2</v>
      </c>
      <c r="X19" s="68">
        <v>2.202544240616661E-2</v>
      </c>
      <c r="Y19" s="68">
        <v>2.4499515596840594E-2</v>
      </c>
      <c r="Z19" s="68"/>
      <c r="AA19" s="45"/>
      <c r="AB19" s="77" t="str">
        <v>Country Port</v>
      </c>
      <c r="AC19" s="78" t="str">
        <v>Hong Kong</v>
      </c>
      <c r="AD19" s="45">
        <v>6.2300000000000001E-2</v>
      </c>
      <c r="AE19" s="45">
        <v>6.0400000000000002E-2</v>
      </c>
      <c r="AF19" s="45">
        <v>1.1000000000000001E-2</v>
      </c>
      <c r="AG19" s="45">
        <v>7.9000000000000008E-3</v>
      </c>
      <c r="AH19" s="45">
        <v>2.7099999999999999E-2</v>
      </c>
      <c r="AI19" s="45">
        <v>2.4399999999999998E-2</v>
      </c>
      <c r="AJ19" s="45">
        <v>7.3000000000000001E-3</v>
      </c>
      <c r="AK19" s="45">
        <v>-6.2699999999999992E-2</v>
      </c>
      <c r="AL19" s="45">
        <v>5.0799999999999998E-2</v>
      </c>
      <c r="AM19" s="45">
        <v>1.1899999999999999E-2</v>
      </c>
      <c r="AN19" s="45">
        <v>6.8999999999999999E-3</v>
      </c>
      <c r="AO19" s="45">
        <v>5.7999999999999996E-2</v>
      </c>
      <c r="AP19" s="45">
        <v>1.2E-2</v>
      </c>
      <c r="AQ19" s="45">
        <v>3.3000000000000002E-2</v>
      </c>
      <c r="AR19" s="45">
        <v>-6.9099999999999995E-2</v>
      </c>
      <c r="AS19" s="45">
        <v>2.3900000000000001E-2</v>
      </c>
      <c r="AT19" s="45">
        <v>-9.8999999999999991E-3</v>
      </c>
      <c r="AU19" s="45">
        <v>6.1900000000000004E-2</v>
      </c>
      <c r="AV19" s="45">
        <v>3.7000000000000005E-2</v>
      </c>
      <c r="AW19" s="45">
        <v>-3.9000000000000003E-3</v>
      </c>
      <c r="AX19" s="45">
        <v>3.73E-2</v>
      </c>
      <c r="AY19" s="45">
        <v>-3.4200000000000001E-2</v>
      </c>
      <c r="AZ19" s="45">
        <v>3.7200000000000004E-2</v>
      </c>
      <c r="BA19" s="45">
        <v>-3.6200000000000003E-2</v>
      </c>
      <c r="BB19" s="45">
        <v>2.1299999999999999E-2</v>
      </c>
      <c r="BC19" s="45">
        <v>9.6999999999999989E-2</v>
      </c>
      <c r="BD19" s="45">
        <v>-6.5000000000000006E-3</v>
      </c>
      <c r="BE19" s="45">
        <v>1.41E-2</v>
      </c>
      <c r="BF19" s="45">
        <v>6.3399999999999998E-2</v>
      </c>
      <c r="BG19" s="45">
        <v>1.7600000000000001E-2</v>
      </c>
      <c r="BH19" s="45">
        <v>3.0999999999999999E-3</v>
      </c>
      <c r="BI19" s="45">
        <v>-6.8999999999999999E-3</v>
      </c>
      <c r="BJ19" s="45">
        <v>-5.04E-2</v>
      </c>
      <c r="BK19" s="45">
        <v>-6.0499999999999998E-2</v>
      </c>
      <c r="BL19" s="45">
        <v>3.1600000000000003E-2</v>
      </c>
      <c r="BM19" s="45">
        <v>9.6199999999999994E-2</v>
      </c>
      <c r="BN19" s="45">
        <v>2.2599999999999999E-2</v>
      </c>
      <c r="BO19" s="45">
        <v>-1.9E-3</v>
      </c>
      <c r="BP19" s="45">
        <v>4.7899999999999998E-2</v>
      </c>
      <c r="BQ19" s="45">
        <v>5.9400000000000001E-2</v>
      </c>
      <c r="BR19" s="45">
        <v>0.11320000000000001</v>
      </c>
      <c r="BS19" s="45">
        <v>6.5000000000000002E-2</v>
      </c>
      <c r="BT19" s="45">
        <v>1.18E-2</v>
      </c>
      <c r="BU19" s="45">
        <v>8.6400000000000005E-2</v>
      </c>
      <c r="BV19" s="45">
        <v>-9.5999999999999992E-3</v>
      </c>
      <c r="BW19" s="45">
        <v>-5.0799999999999998E-2</v>
      </c>
      <c r="BX19" s="45">
        <v>-1.04E-2</v>
      </c>
      <c r="BY19" s="45">
        <v>1.3500000000000002E-2</v>
      </c>
      <c r="BZ19" s="45">
        <v>-6.4500000000000002E-2</v>
      </c>
      <c r="CA19" s="45">
        <v>0.06</v>
      </c>
      <c r="CB19" s="45">
        <v>3.7000000000000005E-2</v>
      </c>
      <c r="CC19" s="45">
        <v>-7.4900000000000008E-2</v>
      </c>
      <c r="CD19" s="45">
        <v>-4.6799999999999994E-2</v>
      </c>
      <c r="CE19" s="45">
        <v>-3.8300000000000001E-2</v>
      </c>
      <c r="CF19" s="45">
        <v>-5.5199999999999999E-2</v>
      </c>
      <c r="CG19" s="45">
        <v>-3.1899999999999998E-2</v>
      </c>
      <c r="CH19" s="45">
        <v>5.57E-2</v>
      </c>
      <c r="CI19" s="45">
        <v>5.5E-2</v>
      </c>
      <c r="CJ19" s="45">
        <v>-3.3300000000000003E-2</v>
      </c>
      <c r="CK19" s="45">
        <v>-1.4999999999999999E-2</v>
      </c>
      <c r="CL19" s="45">
        <v>5.1100000000000007E-2</v>
      </c>
      <c r="CM19" s="45">
        <v>0.10529999999999999</v>
      </c>
      <c r="CN19" s="45">
        <v>3.7499999999999999E-2</v>
      </c>
      <c r="CO19" s="45">
        <v>-0.13470000000000001</v>
      </c>
      <c r="CP19" s="45">
        <v>-6.0499999999999998E-2</v>
      </c>
      <c r="CQ19" s="45">
        <v>-1.9699999999999999E-2</v>
      </c>
      <c r="CR19" s="45">
        <v>-3.2400000000000005E-2</v>
      </c>
      <c r="CS19" s="45">
        <v>-8.5000000000000006E-3</v>
      </c>
      <c r="CT19" s="45">
        <v>1.8000000000000002E-2</v>
      </c>
      <c r="CU19" s="45">
        <v>-0.10949999999999999</v>
      </c>
      <c r="CV19" s="45">
        <v>-1.8100000000000002E-2</v>
      </c>
      <c r="CW19" s="45">
        <v>3.04E-2</v>
      </c>
      <c r="CX19" s="45">
        <v>0.1139</v>
      </c>
      <c r="CY19" s="45">
        <v>-1.9400000000000001E-2</v>
      </c>
      <c r="CZ19" s="45">
        <v>-4.6300000000000001E-2</v>
      </c>
      <c r="DA19" s="45">
        <v>-4.1299999999999996E-2</v>
      </c>
      <c r="DB19" s="45">
        <v>5.8400000000000001E-2</v>
      </c>
      <c r="DC19" s="45">
        <v>6.6100000000000006E-2</v>
      </c>
      <c r="DD19" s="45">
        <v>8.6699999999999999E-2</v>
      </c>
      <c r="DE19" s="45">
        <v>-0.1003</v>
      </c>
      <c r="DF19" s="45">
        <v>-9.2300000000000007E-2</v>
      </c>
      <c r="DG19" s="45">
        <v>4.1299999999999996E-2</v>
      </c>
      <c r="DH19" s="45">
        <v>3.0600000000000002E-2</v>
      </c>
      <c r="DI19" s="45">
        <v>-7.5300000000000006E-2</v>
      </c>
      <c r="DJ19" s="45">
        <v>9.6999999999999989E-2</v>
      </c>
      <c r="DK19" s="45">
        <v>0.1143</v>
      </c>
      <c r="DL19" s="45">
        <v>3.6200000000000003E-2</v>
      </c>
      <c r="DM19" s="45">
        <v>-4.6199999999999998E-2</v>
      </c>
      <c r="DN19" s="45">
        <v>4.8999999999999998E-3</v>
      </c>
      <c r="DO19" s="45">
        <v>-2.7799999999999998E-2</v>
      </c>
      <c r="DP19" s="45">
        <v>0.1027</v>
      </c>
      <c r="DQ19" s="45">
        <v>-7.6299999999999993E-2</v>
      </c>
      <c r="DR19" s="45">
        <v>0.21879999999999999</v>
      </c>
      <c r="DS19" s="45">
        <v>0.12740000000000001</v>
      </c>
      <c r="DT19" s="45">
        <v>5.7999999999999996E-3</v>
      </c>
      <c r="DU19" s="45">
        <v>-8.2500000000000004E-2</v>
      </c>
      <c r="DV19" s="45">
        <v>-2.0199999999999999E-2</v>
      </c>
      <c r="DW19" s="45">
        <v>7.000000000000001E-4</v>
      </c>
      <c r="DX19" s="45">
        <v>0.32179999999999997</v>
      </c>
      <c r="DY19" s="45">
        <v>0.1711</v>
      </c>
      <c r="DZ19" s="45">
        <v>-7.4099999999999999E-2</v>
      </c>
      <c r="EA19" s="45">
        <v>-7.7199999999999991E-2</v>
      </c>
      <c r="EB19" s="45">
        <v>-6.88E-2</v>
      </c>
      <c r="EC19" s="45">
        <v>-0.14249999999999999</v>
      </c>
      <c r="ED19" s="45">
        <v>-0.1056</v>
      </c>
      <c r="EE19" s="45">
        <v>-2.4799999999999999E-2</v>
      </c>
      <c r="EF19" s="45">
        <v>0.21690000000000001</v>
      </c>
      <c r="EG19" s="45">
        <v>-0.155</v>
      </c>
      <c r="EH19" s="45">
        <v>1.55E-2</v>
      </c>
      <c r="EI19" s="45">
        <v>-2.3300000000000001E-2</v>
      </c>
      <c r="EJ19" s="45">
        <v>-0.28600000000000003</v>
      </c>
      <c r="EK19" s="45">
        <v>5.62E-2</v>
      </c>
      <c r="EL19" s="45">
        <v>-0.13239999999999999</v>
      </c>
      <c r="EM19" s="45">
        <v>5.9699999999999996E-2</v>
      </c>
      <c r="EN19" s="45">
        <v>4.4600000000000001E-2</v>
      </c>
      <c r="EO19" s="45">
        <v>0.12269999999999999</v>
      </c>
      <c r="EP19" s="45">
        <v>1.44E-2</v>
      </c>
      <c r="EQ19" s="45">
        <v>-6.3899999999999998E-2</v>
      </c>
      <c r="ER19" s="45">
        <v>8.0000000000000004E-4</v>
      </c>
      <c r="ES19" s="45"/>
    </row>
    <row r="20" spans="1:149">
      <c r="A20" s="67">
        <v>38626</v>
      </c>
      <c r="B20" s="45">
        <v>5.7971014492753659E-2</v>
      </c>
      <c r="C20" s="45">
        <v>1.2220381110190415E-2</v>
      </c>
      <c r="D20" s="45">
        <v>8.831980012492191E-2</v>
      </c>
      <c r="E20" s="45">
        <v>1.552795031055898E-2</v>
      </c>
      <c r="F20" s="45">
        <v>0.11099531005732155</v>
      </c>
      <c r="G20" s="45">
        <v>-8.8186661767407637E-3</v>
      </c>
      <c r="H20" s="45">
        <v>-3.6000000000000004E-2</v>
      </c>
      <c r="I20" s="45">
        <v>-2.86E-2</v>
      </c>
      <c r="J20" s="45">
        <v>-2.5000000000000001E-2</v>
      </c>
      <c r="K20" s="45">
        <v>-2.5999999999999999E-3</v>
      </c>
      <c r="L20" s="45">
        <v>-2.81E-2</v>
      </c>
      <c r="M20" s="45">
        <v>-2.92E-2</v>
      </c>
      <c r="N20" s="45">
        <v>-5.1900000000000002E-2</v>
      </c>
      <c r="O20" s="45">
        <v>-6.9099999999999995E-2</v>
      </c>
      <c r="P20" s="45">
        <v>-6.4100000000000004E-2</v>
      </c>
      <c r="Q20" s="45">
        <v>-7.4000000000000003E-3</v>
      </c>
      <c r="R20" s="45">
        <v>-7.1500000000000008E-2</v>
      </c>
      <c r="S20" s="45">
        <v>-2.0799999999999999E-2</v>
      </c>
      <c r="T20" s="45">
        <v>2.7000000000000001E-3</v>
      </c>
      <c r="U20" s="45"/>
      <c r="V20" s="158">
        <f t="shared" si="0"/>
        <v>1.276134453781512E-2</v>
      </c>
      <c r="W20" s="68">
        <v>1.8669777497940049E-2</v>
      </c>
      <c r="X20" s="68">
        <v>1.7567110284659907E-2</v>
      </c>
      <c r="Y20" s="68">
        <v>2.9542920080027145E-2</v>
      </c>
      <c r="Z20" s="68"/>
      <c r="AA20" s="45"/>
      <c r="AB20" s="77" t="str">
        <v>Country Port</v>
      </c>
      <c r="AC20" s="78" t="str">
        <v>Italy</v>
      </c>
      <c r="AD20" s="45">
        <v>2.7200000000000002E-2</v>
      </c>
      <c r="AE20" s="45">
        <v>5.74E-2</v>
      </c>
      <c r="AF20" s="45">
        <v>4.2699999999999995E-2</v>
      </c>
      <c r="AG20" s="45">
        <v>6.7000000000000002E-3</v>
      </c>
      <c r="AH20" s="45">
        <v>3.9800000000000002E-2</v>
      </c>
      <c r="AI20" s="45">
        <v>1.03E-2</v>
      </c>
      <c r="AJ20" s="45">
        <v>-2E-3</v>
      </c>
      <c r="AK20" s="45">
        <v>-2.1400000000000002E-2</v>
      </c>
      <c r="AL20" s="45">
        <v>4.1500000000000002E-2</v>
      </c>
      <c r="AM20" s="45">
        <v>3.0800000000000001E-2</v>
      </c>
      <c r="AN20" s="45">
        <v>1.52E-2</v>
      </c>
      <c r="AO20" s="45">
        <v>6.1399999999999996E-2</v>
      </c>
      <c r="AP20" s="45">
        <v>4.3899999999999995E-2</v>
      </c>
      <c r="AQ20" s="45">
        <v>1.8600000000000002E-2</v>
      </c>
      <c r="AR20" s="45">
        <v>-6.4100000000000004E-2</v>
      </c>
      <c r="AS20" s="45">
        <v>1.46E-2</v>
      </c>
      <c r="AT20" s="45">
        <v>1.8200000000000001E-2</v>
      </c>
      <c r="AU20" s="45">
        <v>4.6199999999999998E-2</v>
      </c>
      <c r="AV20" s="45">
        <v>7.9000000000000008E-3</v>
      </c>
      <c r="AW20" s="45">
        <v>-1.7899999999999999E-2</v>
      </c>
      <c r="AX20" s="45">
        <v>-4.8899999999999999E-2</v>
      </c>
      <c r="AY20" s="45">
        <v>-6.1999999999999998E-3</v>
      </c>
      <c r="AZ20" s="45">
        <v>2.92E-2</v>
      </c>
      <c r="BA20" s="45">
        <v>-1.7000000000000001E-2</v>
      </c>
      <c r="BB20" s="45">
        <v>8.0600000000000005E-2</v>
      </c>
      <c r="BC20" s="45">
        <v>7.85E-2</v>
      </c>
      <c r="BD20" s="45">
        <v>5.91E-2</v>
      </c>
      <c r="BE20" s="45">
        <v>5.9500000000000004E-2</v>
      </c>
      <c r="BF20" s="45">
        <v>-5.5000000000000005E-3</v>
      </c>
      <c r="BG20" s="45">
        <v>-2.35E-2</v>
      </c>
      <c r="BH20" s="45">
        <v>2.8799999999999999E-2</v>
      </c>
      <c r="BI20" s="45">
        <v>-5.4000000000000003E-3</v>
      </c>
      <c r="BJ20" s="45">
        <v>1.3500000000000002E-2</v>
      </c>
      <c r="BK20" s="45">
        <v>-2.7799999999999998E-2</v>
      </c>
      <c r="BL20" s="45">
        <v>1.6399999999999998E-2</v>
      </c>
      <c r="BM20" s="45">
        <v>2.0199999999999999E-2</v>
      </c>
      <c r="BN20" s="45">
        <v>0.05</v>
      </c>
      <c r="BO20" s="45">
        <v>8.0799999999999997E-2</v>
      </c>
      <c r="BP20" s="45">
        <v>5.0900000000000001E-2</v>
      </c>
      <c r="BQ20" s="45">
        <v>4.2500000000000003E-2</v>
      </c>
      <c r="BR20" s="45">
        <v>-2.3799999999999998E-2</v>
      </c>
      <c r="BS20" s="45">
        <v>-2.9999999999999997E-4</v>
      </c>
      <c r="BT20" s="45">
        <v>-2.7699999999999999E-2</v>
      </c>
      <c r="BU20" s="45">
        <v>0.1057</v>
      </c>
      <c r="BV20" s="45">
        <v>0.13730000000000001</v>
      </c>
      <c r="BW20" s="45">
        <v>-5.5899999999999998E-2</v>
      </c>
      <c r="BX20" s="45">
        <v>1.9799999999999998E-2</v>
      </c>
      <c r="BY20" s="45">
        <v>-1.44E-2</v>
      </c>
      <c r="BZ20" s="45">
        <v>-3.1800000000000002E-2</v>
      </c>
      <c r="CA20" s="45">
        <v>9.7100000000000006E-2</v>
      </c>
      <c r="CB20" s="45">
        <v>9.2600000000000002E-2</v>
      </c>
      <c r="CC20" s="45">
        <v>-0.13830000000000001</v>
      </c>
      <c r="CD20" s="45">
        <v>1.9099999999999999E-2</v>
      </c>
      <c r="CE20" s="45">
        <v>-9.1700000000000004E-2</v>
      </c>
      <c r="CF20" s="45">
        <v>-1.38E-2</v>
      </c>
      <c r="CG20" s="45">
        <v>-2.3E-2</v>
      </c>
      <c r="CH20" s="45">
        <v>5.1000000000000004E-3</v>
      </c>
      <c r="CI20" s="45">
        <v>6.9199999999999998E-2</v>
      </c>
      <c r="CJ20" s="45">
        <v>1E-3</v>
      </c>
      <c r="CK20" s="45">
        <v>-3.3700000000000001E-2</v>
      </c>
      <c r="CL20" s="45">
        <v>1.18E-2</v>
      </c>
      <c r="CM20" s="45">
        <v>3.7599999999999995E-2</v>
      </c>
      <c r="CN20" s="45">
        <v>4.0899999999999999E-2</v>
      </c>
      <c r="CO20" s="45">
        <v>-0.1517</v>
      </c>
      <c r="CP20" s="45">
        <v>-1.3999999999999999E-2</v>
      </c>
      <c r="CQ20" s="45">
        <v>2.06E-2</v>
      </c>
      <c r="CR20" s="45">
        <v>-4.8300000000000003E-2</v>
      </c>
      <c r="CS20" s="45">
        <v>-8.5900000000000004E-2</v>
      </c>
      <c r="CT20" s="45">
        <v>5.3800000000000001E-2</v>
      </c>
      <c r="CU20" s="45">
        <v>-6.9599999999999995E-2</v>
      </c>
      <c r="CV20" s="45">
        <v>-0.10800000000000001</v>
      </c>
      <c r="CW20" s="45">
        <v>2.4E-2</v>
      </c>
      <c r="CX20" s="45">
        <v>1.6899999999999998E-2</v>
      </c>
      <c r="CY20" s="45">
        <v>1.32E-2</v>
      </c>
      <c r="CZ20" s="45">
        <v>1.03E-2</v>
      </c>
      <c r="DA20" s="45">
        <v>-5.6500000000000002E-2</v>
      </c>
      <c r="DB20" s="45">
        <v>-4.6999999999999993E-3</v>
      </c>
      <c r="DC20" s="45">
        <v>-3.5499999999999997E-2</v>
      </c>
      <c r="DD20" s="45">
        <v>5.6799999999999996E-2</v>
      </c>
      <c r="DE20" s="45">
        <v>2.8399999999999998E-2</v>
      </c>
      <c r="DF20" s="45">
        <v>-6.4399999999999999E-2</v>
      </c>
      <c r="DG20" s="45">
        <v>-7.22E-2</v>
      </c>
      <c r="DH20" s="45">
        <v>0.1704</v>
      </c>
      <c r="DI20" s="45">
        <v>-5.1500000000000004E-2</v>
      </c>
      <c r="DJ20" s="45">
        <v>0.20440000000000003</v>
      </c>
      <c r="DK20" s="45">
        <v>3.7100000000000001E-2</v>
      </c>
      <c r="DL20" s="45">
        <v>-2.7999999999999997E-2</v>
      </c>
      <c r="DM20" s="45">
        <v>1.7399999999999999E-2</v>
      </c>
      <c r="DN20" s="45">
        <v>1.8600000000000002E-2</v>
      </c>
      <c r="DO20" s="45">
        <v>-2.4E-2</v>
      </c>
      <c r="DP20" s="45">
        <v>-2.1099999999999997E-2</v>
      </c>
      <c r="DQ20" s="45">
        <v>-4.1500000000000002E-2</v>
      </c>
      <c r="DR20" s="45">
        <v>-2.3399999999999997E-2</v>
      </c>
      <c r="DS20" s="45">
        <v>3.6400000000000002E-2</v>
      </c>
      <c r="DT20" s="45">
        <v>-1.55E-2</v>
      </c>
      <c r="DU20" s="45">
        <v>-4.36E-2</v>
      </c>
      <c r="DV20" s="45">
        <v>7.5300000000000006E-2</v>
      </c>
      <c r="DW20" s="45">
        <v>0.10980000000000001</v>
      </c>
      <c r="DX20" s="45">
        <v>6.2699999999999992E-2</v>
      </c>
      <c r="DY20" s="45">
        <v>-5.0799999999999998E-2</v>
      </c>
      <c r="DZ20" s="45">
        <v>-0.13970000000000002</v>
      </c>
      <c r="EA20" s="45">
        <v>9.7500000000000003E-2</v>
      </c>
      <c r="EB20" s="45">
        <v>-5.74E-2</v>
      </c>
      <c r="EC20" s="45">
        <v>4.9599999999999998E-2</v>
      </c>
      <c r="ED20" s="45">
        <v>-3.2599999999999997E-2</v>
      </c>
      <c r="EE20" s="45">
        <v>0.2122</v>
      </c>
      <c r="EF20" s="45">
        <v>4.7100000000000003E-2</v>
      </c>
      <c r="EG20" s="45">
        <v>0.1116</v>
      </c>
      <c r="EH20" s="45">
        <v>7.8399999999999997E-2</v>
      </c>
      <c r="EI20" s="45">
        <v>1.7000000000000001E-2</v>
      </c>
      <c r="EJ20" s="45">
        <v>-5.4600000000000003E-2</v>
      </c>
      <c r="EK20" s="45">
        <v>0.14949999999999999</v>
      </c>
      <c r="EL20" s="45">
        <v>-2.2700000000000001E-2</v>
      </c>
      <c r="EM20" s="45">
        <v>5.3399999999999996E-2</v>
      </c>
      <c r="EN20" s="45">
        <v>9.2699999999999991E-2</v>
      </c>
      <c r="EO20" s="45">
        <v>-3.5999999999999999E-3</v>
      </c>
      <c r="EP20" s="45">
        <v>1.4499999999999999E-2</v>
      </c>
      <c r="EQ20" s="45">
        <v>2.8199999999999999E-2</v>
      </c>
      <c r="ER20" s="45">
        <v>-0.10390000000000001</v>
      </c>
      <c r="ES20" s="45"/>
    </row>
    <row r="21" spans="1:149">
      <c r="A21" s="67">
        <v>38596</v>
      </c>
      <c r="B21" s="45">
        <v>-0.13055652782639138</v>
      </c>
      <c r="C21" s="45">
        <v>-2.7201289542615359E-2</v>
      </c>
      <c r="D21" s="45">
        <v>2.0655361468825628E-2</v>
      </c>
      <c r="E21" s="45">
        <v>-5.5589870290302379E-3</v>
      </c>
      <c r="F21" s="45">
        <v>-5.0939663699307469E-2</v>
      </c>
      <c r="G21" s="45">
        <v>-0.1161091263397207</v>
      </c>
      <c r="H21" s="45">
        <v>5.1999999999999998E-3</v>
      </c>
      <c r="I21" s="45">
        <v>5.6999999999999993E-3</v>
      </c>
      <c r="J21" s="45">
        <v>3.9000000000000003E-3</v>
      </c>
      <c r="K21" s="45">
        <v>-2.3E-3</v>
      </c>
      <c r="L21" s="45">
        <v>1.8200000000000001E-2</v>
      </c>
      <c r="M21" s="45">
        <v>2.2000000000000002E-2</v>
      </c>
      <c r="N21" s="45">
        <v>5.3499999999999999E-2</v>
      </c>
      <c r="O21" s="45">
        <v>2.3900000000000001E-2</v>
      </c>
      <c r="P21" s="45">
        <v>1.46E-2</v>
      </c>
      <c r="Q21" s="45">
        <v>8.9900000000000008E-2</v>
      </c>
      <c r="R21" s="45">
        <v>1.8000000000000002E-2</v>
      </c>
      <c r="S21" s="45">
        <v>1.06E-2</v>
      </c>
      <c r="T21" s="45">
        <v>2.8999999999999998E-3</v>
      </c>
      <c r="U21" s="45"/>
      <c r="V21" s="158">
        <f t="shared" si="0"/>
        <v>5.1420168067226853E-3</v>
      </c>
      <c r="W21" s="68">
        <v>1.7863121340280431E-2</v>
      </c>
      <c r="X21" s="68">
        <v>1.730764734913557E-2</v>
      </c>
      <c r="Y21" s="68">
        <v>1.1911609058240222E-2</v>
      </c>
      <c r="Z21" s="68"/>
      <c r="AA21" s="45"/>
      <c r="AB21" s="77" t="str">
        <v>Country Port</v>
      </c>
      <c r="AC21" s="78" t="str">
        <v>Japan</v>
      </c>
      <c r="AD21" s="45">
        <v>2.4E-2</v>
      </c>
      <c r="AE21" s="45">
        <v>4.5000000000000005E-3</v>
      </c>
      <c r="AF21" s="45">
        <v>1.9400000000000001E-2</v>
      </c>
      <c r="AG21" s="45">
        <v>-1.8799999999999997E-2</v>
      </c>
      <c r="AH21" s="45">
        <v>1.6799999999999999E-2</v>
      </c>
      <c r="AI21" s="45">
        <v>-8.3000000000000001E-3</v>
      </c>
      <c r="AJ21" s="45">
        <v>-1.1000000000000001E-2</v>
      </c>
      <c r="AK21" s="45">
        <v>-6.2800000000000009E-2</v>
      </c>
      <c r="AL21" s="45">
        <v>2.75E-2</v>
      </c>
      <c r="AM21" s="45">
        <v>2.2700000000000001E-2</v>
      </c>
      <c r="AN21" s="45">
        <v>-1.0200000000000001E-2</v>
      </c>
      <c r="AO21" s="45">
        <v>4.3400000000000001E-2</v>
      </c>
      <c r="AP21" s="45">
        <v>8.9099999999999999E-2</v>
      </c>
      <c r="AQ21" s="45">
        <v>3.6400000000000002E-2</v>
      </c>
      <c r="AR21" s="45">
        <v>-7.4000000000000003E-3</v>
      </c>
      <c r="AS21" s="45">
        <v>8.9900000000000008E-2</v>
      </c>
      <c r="AT21" s="45">
        <v>7.46E-2</v>
      </c>
      <c r="AU21" s="45">
        <v>1.0200000000000001E-2</v>
      </c>
      <c r="AV21" s="45">
        <v>6.9999999999999993E-3</v>
      </c>
      <c r="AW21" s="45">
        <v>-1.9299999999999998E-2</v>
      </c>
      <c r="AX21" s="45">
        <v>-2.1499999999999998E-2</v>
      </c>
      <c r="AY21" s="45">
        <v>-2.2400000000000003E-2</v>
      </c>
      <c r="AZ21" s="45">
        <v>1.6200000000000003E-2</v>
      </c>
      <c r="BA21" s="45">
        <v>-1.67E-2</v>
      </c>
      <c r="BB21" s="45">
        <v>5.2900000000000003E-2</v>
      </c>
      <c r="BC21" s="45">
        <v>4.8000000000000001E-2</v>
      </c>
      <c r="BD21" s="45">
        <v>2.41E-2</v>
      </c>
      <c r="BE21" s="45">
        <v>-2.7999999999999997E-2</v>
      </c>
      <c r="BF21" s="45">
        <v>6.7000000000000002E-3</v>
      </c>
      <c r="BG21" s="45">
        <v>-6.0999999999999999E-2</v>
      </c>
      <c r="BH21" s="45">
        <v>4.4999999999999998E-2</v>
      </c>
      <c r="BI21" s="45">
        <v>-2.8999999999999998E-2</v>
      </c>
      <c r="BJ21" s="45">
        <v>-4.9599999999999998E-2</v>
      </c>
      <c r="BK21" s="45">
        <v>0.1424</v>
      </c>
      <c r="BL21" s="45">
        <v>5.9999999999999995E-4</v>
      </c>
      <c r="BM21" s="45">
        <v>1.6899999999999998E-2</v>
      </c>
      <c r="BN21" s="45">
        <v>6.7299999999999999E-2</v>
      </c>
      <c r="BO21" s="45">
        <v>-3.2300000000000002E-2</v>
      </c>
      <c r="BP21" s="45">
        <v>4.1599999999999998E-2</v>
      </c>
      <c r="BQ21" s="45">
        <v>6.1399999999999996E-2</v>
      </c>
      <c r="BR21" s="45">
        <v>0.1047</v>
      </c>
      <c r="BS21" s="45">
        <v>4.0599999999999997E-2</v>
      </c>
      <c r="BT21" s="45">
        <v>7.8600000000000003E-2</v>
      </c>
      <c r="BU21" s="45">
        <v>4.6799999999999994E-2</v>
      </c>
      <c r="BV21" s="45">
        <v>6.1999999999999998E-3</v>
      </c>
      <c r="BW21" s="45">
        <v>-4.36E-2</v>
      </c>
      <c r="BX21" s="45">
        <v>1.0500000000000001E-2</v>
      </c>
      <c r="BY21" s="45">
        <v>-3.6499999999999998E-2</v>
      </c>
      <c r="BZ21" s="45">
        <v>-2.4E-2</v>
      </c>
      <c r="CA21" s="45">
        <v>3.9699999999999999E-2</v>
      </c>
      <c r="CB21" s="45">
        <v>-6.59E-2</v>
      </c>
      <c r="CC21" s="45">
        <v>-4.9400000000000006E-2</v>
      </c>
      <c r="CD21" s="45">
        <v>-1.37E-2</v>
      </c>
      <c r="CE21" s="45">
        <v>-5.9299999999999999E-2</v>
      </c>
      <c r="CF21" s="45">
        <v>-5.3499999999999999E-2</v>
      </c>
      <c r="CG21" s="45">
        <v>7.1500000000000008E-2</v>
      </c>
      <c r="CH21" s="45">
        <v>5.45E-2</v>
      </c>
      <c r="CI21" s="45">
        <v>6.3200000000000006E-2</v>
      </c>
      <c r="CJ21" s="45">
        <v>4.2099999999999999E-2</v>
      </c>
      <c r="CK21" s="45">
        <v>-7.6399999999999996E-2</v>
      </c>
      <c r="CL21" s="45">
        <v>-8.1699999999999995E-2</v>
      </c>
      <c r="CM21" s="45">
        <v>3.0000000000000001E-3</v>
      </c>
      <c r="CN21" s="45">
        <v>5.4000000000000003E-3</v>
      </c>
      <c r="CO21" s="45">
        <v>-7.2800000000000004E-2</v>
      </c>
      <c r="CP21" s="45">
        <v>-3.0800000000000001E-2</v>
      </c>
      <c r="CQ21" s="45">
        <v>-8.5000000000000006E-2</v>
      </c>
      <c r="CR21" s="45">
        <v>-5.7000000000000002E-2</v>
      </c>
      <c r="CS21" s="45">
        <v>-3.8E-3</v>
      </c>
      <c r="CT21" s="45">
        <v>8.5900000000000004E-2</v>
      </c>
      <c r="CU21" s="45">
        <v>-3.49E-2</v>
      </c>
      <c r="CV21" s="45">
        <v>-5.4900000000000004E-2</v>
      </c>
      <c r="CW21" s="45">
        <v>-3.4000000000000002E-3</v>
      </c>
      <c r="CX21" s="45">
        <v>-8.6099999999999996E-2</v>
      </c>
      <c r="CY21" s="45">
        <v>-2.6800000000000001E-2</v>
      </c>
      <c r="CZ21" s="45">
        <v>-6.7699999999999996E-2</v>
      </c>
      <c r="DA21" s="45">
        <v>-4.2900000000000001E-2</v>
      </c>
      <c r="DB21" s="45">
        <v>6.3600000000000004E-2</v>
      </c>
      <c r="DC21" s="45">
        <v>-0.11259999999999999</v>
      </c>
      <c r="DD21" s="45">
        <v>6.7299999999999999E-2</v>
      </c>
      <c r="DE21" s="45">
        <v>-7.0900000000000005E-2</v>
      </c>
      <c r="DF21" s="45">
        <v>-8.0199999999999994E-2</v>
      </c>
      <c r="DG21" s="45">
        <v>7.8700000000000006E-2</v>
      </c>
      <c r="DH21" s="45">
        <v>-2.2700000000000001E-2</v>
      </c>
      <c r="DI21" s="45">
        <v>-5.5300000000000002E-2</v>
      </c>
      <c r="DJ21" s="45">
        <v>5.0799999999999998E-2</v>
      </c>
      <c r="DK21" s="45">
        <v>7.6299999999999993E-2</v>
      </c>
      <c r="DL21" s="45">
        <v>6.8900000000000003E-2</v>
      </c>
      <c r="DM21" s="45">
        <v>6.7699999999999996E-2</v>
      </c>
      <c r="DN21" s="45">
        <v>2.3799999999999998E-2</v>
      </c>
      <c r="DO21" s="45">
        <v>0.10349999999999999</v>
      </c>
      <c r="DP21" s="45">
        <v>9.6199999999999994E-2</v>
      </c>
      <c r="DQ21" s="45">
        <v>-4.41E-2</v>
      </c>
      <c r="DR21" s="45">
        <v>4.9299999999999997E-2</v>
      </c>
      <c r="DS21" s="45">
        <v>0.1464</v>
      </c>
      <c r="DT21" s="45">
        <v>-2.8199999999999999E-2</v>
      </c>
      <c r="DU21" s="45">
        <v>7.3000000000000001E-3</v>
      </c>
      <c r="DV21" s="45">
        <v>3.5499999999999997E-2</v>
      </c>
      <c r="DW21" s="45">
        <v>4.2300000000000004E-2</v>
      </c>
      <c r="DX21" s="45">
        <v>0.16739999999999999</v>
      </c>
      <c r="DY21" s="45">
        <v>-2.0499999999999997E-2</v>
      </c>
      <c r="DZ21" s="45">
        <v>-0.1072</v>
      </c>
      <c r="EA21" s="45">
        <v>-1.0200000000000001E-2</v>
      </c>
      <c r="EB21" s="45">
        <v>6.8999999999999999E-3</v>
      </c>
      <c r="EC21" s="45">
        <v>-4.8099999999999997E-2</v>
      </c>
      <c r="ED21" s="45">
        <v>-8.5000000000000006E-3</v>
      </c>
      <c r="EE21" s="45">
        <v>-6.7900000000000002E-2</v>
      </c>
      <c r="EF21" s="45">
        <v>5.6999999999999993E-3</v>
      </c>
      <c r="EG21" s="45">
        <v>9.5899999999999999E-2</v>
      </c>
      <c r="EH21" s="45">
        <v>-6.6000000000000003E-2</v>
      </c>
      <c r="EI21" s="45">
        <v>-6.54E-2</v>
      </c>
      <c r="EJ21" s="45">
        <v>-8.4100000000000008E-2</v>
      </c>
      <c r="EK21" s="45">
        <v>-1.9099999999999999E-2</v>
      </c>
      <c r="EL21" s="45">
        <v>-8.9600000000000013E-2</v>
      </c>
      <c r="EM21" s="45">
        <v>-3.0099999999999998E-2</v>
      </c>
      <c r="EN21" s="45">
        <v>6.7400000000000002E-2</v>
      </c>
      <c r="EO21" s="45">
        <v>0.1305</v>
      </c>
      <c r="EP21" s="45">
        <v>2.6600000000000002E-2</v>
      </c>
      <c r="EQ21" s="45">
        <v>-2.98E-2</v>
      </c>
      <c r="ER21" s="45">
        <v>2.1499999999999998E-2</v>
      </c>
      <c r="ES21" s="45"/>
    </row>
    <row r="22" spans="1:149">
      <c r="A22" s="67">
        <v>38565</v>
      </c>
      <c r="B22" s="45">
        <v>0.10779371849554087</v>
      </c>
      <c r="C22" s="45">
        <v>-9.3812375249501256E-3</v>
      </c>
      <c r="D22" s="45">
        <v>-4.9479827454959047E-3</v>
      </c>
      <c r="E22" s="45">
        <v>7.2185430463576283E-2</v>
      </c>
      <c r="F22" s="45">
        <v>0.11774461028192373</v>
      </c>
      <c r="G22" s="45">
        <v>8.8947833775419927E-2</v>
      </c>
      <c r="H22" s="45">
        <v>-2.0299999999999999E-2</v>
      </c>
      <c r="I22" s="45">
        <v>-1.3600000000000001E-2</v>
      </c>
      <c r="J22" s="45">
        <v>-9.1999999999999998E-3</v>
      </c>
      <c r="K22" s="45">
        <v>-1.6299999999999999E-2</v>
      </c>
      <c r="L22" s="45">
        <v>5.9999999999999995E-4</v>
      </c>
      <c r="M22" s="45">
        <v>5.9999999999999995E-4</v>
      </c>
      <c r="N22" s="45">
        <v>9.4999999999999998E-3</v>
      </c>
      <c r="O22" s="45">
        <v>-9.8999999999999991E-3</v>
      </c>
      <c r="P22" s="45">
        <v>1.8200000000000001E-2</v>
      </c>
      <c r="Q22" s="45">
        <v>7.46E-2</v>
      </c>
      <c r="R22" s="45">
        <v>8.3800000000000013E-2</v>
      </c>
      <c r="S22" s="45">
        <v>-5.8999999999999999E-3</v>
      </c>
      <c r="T22" s="45">
        <v>3.0000000000000001E-3</v>
      </c>
      <c r="U22" s="45"/>
      <c r="V22" s="158">
        <f t="shared" si="0"/>
        <v>1.3452100840336136E-2</v>
      </c>
      <c r="W22" s="68">
        <v>1.8916322890317909E-2</v>
      </c>
      <c r="X22" s="68">
        <v>2.8734787595137479E-2</v>
      </c>
      <c r="Y22" s="68">
        <v>2.4074204432392013E-2</v>
      </c>
      <c r="Z22" s="68"/>
      <c r="AA22" s="45"/>
      <c r="AB22" s="77" t="str">
        <v>Country Port</v>
      </c>
      <c r="AC22" s="78" t="str">
        <v>Norway</v>
      </c>
      <c r="AD22" s="45">
        <v>5.3899999999999997E-2</v>
      </c>
      <c r="AE22" s="45">
        <v>8.900000000000001E-2</v>
      </c>
      <c r="AF22" s="45">
        <v>8.8399999999999992E-2</v>
      </c>
      <c r="AG22" s="45">
        <v>-7.5199999999999989E-2</v>
      </c>
      <c r="AH22" s="45">
        <v>-3.9800000000000002E-2</v>
      </c>
      <c r="AI22" s="45">
        <v>4.0599999999999997E-2</v>
      </c>
      <c r="AJ22" s="45">
        <v>-2.8999999999999998E-2</v>
      </c>
      <c r="AK22" s="45">
        <v>-7.5199999999999989E-2</v>
      </c>
      <c r="AL22" s="45">
        <v>9.820000000000001E-2</v>
      </c>
      <c r="AM22" s="45">
        <v>0.1177</v>
      </c>
      <c r="AN22" s="45">
        <v>-8.1000000000000013E-3</v>
      </c>
      <c r="AO22" s="45">
        <v>0.12089999999999999</v>
      </c>
      <c r="AP22" s="45">
        <v>4.5899999999999996E-2</v>
      </c>
      <c r="AQ22" s="45">
        <v>-4.0000000000000002E-4</v>
      </c>
      <c r="AR22" s="45">
        <v>-7.1500000000000008E-2</v>
      </c>
      <c r="AS22" s="45">
        <v>1.8000000000000002E-2</v>
      </c>
      <c r="AT22" s="45">
        <v>8.3800000000000013E-2</v>
      </c>
      <c r="AU22" s="45">
        <v>6.4899999999999999E-2</v>
      </c>
      <c r="AV22" s="45">
        <v>0.10710000000000001</v>
      </c>
      <c r="AW22" s="45">
        <v>1.15E-2</v>
      </c>
      <c r="AX22" s="45">
        <v>-3.5200000000000002E-2</v>
      </c>
      <c r="AY22" s="45">
        <v>-3.3599999999999998E-2</v>
      </c>
      <c r="AZ22" s="45">
        <v>0.12619999999999998</v>
      </c>
      <c r="BA22" s="45">
        <v>-2.12E-2</v>
      </c>
      <c r="BB22" s="45">
        <v>2E-3</v>
      </c>
      <c r="BC22" s="45">
        <v>0.12619999999999998</v>
      </c>
      <c r="BD22" s="45">
        <v>2.4799999999999999E-2</v>
      </c>
      <c r="BE22" s="45">
        <v>0.1137</v>
      </c>
      <c r="BF22" s="45">
        <v>2.7300000000000001E-2</v>
      </c>
      <c r="BG22" s="45">
        <v>-1.47E-2</v>
      </c>
      <c r="BH22" s="45">
        <v>3.2400000000000005E-2</v>
      </c>
      <c r="BI22" s="45">
        <v>3.6000000000000004E-2</v>
      </c>
      <c r="BJ22" s="45">
        <v>-2.6000000000000002E-2</v>
      </c>
      <c r="BK22" s="45">
        <v>-8.9999999999999998E-4</v>
      </c>
      <c r="BL22" s="45">
        <v>8.8100000000000012E-2</v>
      </c>
      <c r="BM22" s="45">
        <v>9.5999999999999992E-3</v>
      </c>
      <c r="BN22" s="45">
        <v>9.4E-2</v>
      </c>
      <c r="BO22" s="45">
        <v>5.3600000000000002E-2</v>
      </c>
      <c r="BP22" s="45">
        <v>0.1193</v>
      </c>
      <c r="BQ22" s="45">
        <v>-2E-3</v>
      </c>
      <c r="BR22" s="45">
        <v>8.0000000000000002E-3</v>
      </c>
      <c r="BS22" s="45">
        <v>6.3799999999999996E-2</v>
      </c>
      <c r="BT22" s="45">
        <v>3.9100000000000003E-2</v>
      </c>
      <c r="BU22" s="45">
        <v>4.9500000000000002E-2</v>
      </c>
      <c r="BV22" s="45">
        <v>0.12869999999999998</v>
      </c>
      <c r="BW22" s="45">
        <v>5.4000000000000003E-3</v>
      </c>
      <c r="BX22" s="45">
        <v>-7.2999999999999995E-2</v>
      </c>
      <c r="BY22" s="45">
        <v>-5.62E-2</v>
      </c>
      <c r="BZ22" s="45">
        <v>2.8399999999999998E-2</v>
      </c>
      <c r="CA22" s="45">
        <v>6.3099999999999989E-2</v>
      </c>
      <c r="CB22" s="45">
        <v>4.4299999999999999E-2</v>
      </c>
      <c r="CC22" s="45">
        <v>-0.12050000000000001</v>
      </c>
      <c r="CD22" s="45">
        <v>1.7000000000000001E-3</v>
      </c>
      <c r="CE22" s="45">
        <v>-8.8699999999999987E-2</v>
      </c>
      <c r="CF22" s="45">
        <v>-1.5800000000000002E-2</v>
      </c>
      <c r="CG22" s="45">
        <v>1.21E-2</v>
      </c>
      <c r="CH22" s="45">
        <v>1.41E-2</v>
      </c>
      <c r="CI22" s="45">
        <v>8.8900000000000007E-2</v>
      </c>
      <c r="CJ22" s="45">
        <v>5.5899999999999998E-2</v>
      </c>
      <c r="CK22" s="45">
        <v>-4.2199999999999994E-2</v>
      </c>
      <c r="CL22" s="45">
        <v>5.1299999999999998E-2</v>
      </c>
      <c r="CM22" s="45">
        <v>5.9699999999999996E-2</v>
      </c>
      <c r="CN22" s="45">
        <v>1.49E-2</v>
      </c>
      <c r="CO22" s="45">
        <v>-0.13849999999999998</v>
      </c>
      <c r="CP22" s="45">
        <v>-3.0600000000000002E-2</v>
      </c>
      <c r="CQ22" s="45">
        <v>1.2999999999999999E-3</v>
      </c>
      <c r="CR22" s="45">
        <v>-3.44E-2</v>
      </c>
      <c r="CS22" s="45">
        <v>-2.4700000000000003E-2</v>
      </c>
      <c r="CT22" s="45">
        <v>7.3800000000000004E-2</v>
      </c>
      <c r="CU22" s="45">
        <v>-8.0799999999999997E-2</v>
      </c>
      <c r="CV22" s="45">
        <v>-2.75E-2</v>
      </c>
      <c r="CW22" s="45">
        <v>3.7999999999999999E-2</v>
      </c>
      <c r="CX22" s="45">
        <v>6.6000000000000003E-2</v>
      </c>
      <c r="CY22" s="45">
        <v>-3.56E-2</v>
      </c>
      <c r="CZ22" s="45">
        <v>-2.8300000000000002E-2</v>
      </c>
      <c r="DA22" s="45">
        <v>-2.29E-2</v>
      </c>
      <c r="DB22" s="45">
        <v>6.5000000000000002E-2</v>
      </c>
      <c r="DC22" s="45">
        <v>-1.7399999999999999E-2</v>
      </c>
      <c r="DD22" s="45">
        <v>0.10099999999999999</v>
      </c>
      <c r="DE22" s="45">
        <v>3.8900000000000004E-2</v>
      </c>
      <c r="DF22" s="45">
        <v>-7.3800000000000004E-2</v>
      </c>
      <c r="DG22" s="45">
        <v>1.0800000000000001E-2</v>
      </c>
      <c r="DH22" s="45">
        <v>6.7000000000000002E-3</v>
      </c>
      <c r="DI22" s="45">
        <v>-7.5899999999999995E-2</v>
      </c>
      <c r="DJ22" s="45">
        <v>0.1134</v>
      </c>
      <c r="DK22" s="45">
        <v>4.0500000000000001E-2</v>
      </c>
      <c r="DL22" s="45">
        <v>-4.6199999999999998E-2</v>
      </c>
      <c r="DM22" s="45">
        <v>1.1599999999999999E-2</v>
      </c>
      <c r="DN22" s="45">
        <v>2.8799999999999999E-2</v>
      </c>
      <c r="DO22" s="45">
        <v>4.07E-2</v>
      </c>
      <c r="DP22" s="45">
        <v>-1.41E-2</v>
      </c>
      <c r="DQ22" s="45">
        <v>-2.5600000000000001E-2</v>
      </c>
      <c r="DR22" s="45">
        <v>7.46E-2</v>
      </c>
      <c r="DS22" s="45">
        <v>0.10390000000000001</v>
      </c>
      <c r="DT22" s="45">
        <v>-9.1600000000000001E-2</v>
      </c>
      <c r="DU22" s="45">
        <v>0.11650000000000001</v>
      </c>
      <c r="DV22" s="45">
        <v>-5.8700000000000002E-2</v>
      </c>
      <c r="DW22" s="45">
        <v>-7.8600000000000003E-2</v>
      </c>
      <c r="DX22" s="45">
        <v>0.1517</v>
      </c>
      <c r="DY22" s="45">
        <v>-1.9900000000000001E-2</v>
      </c>
      <c r="DZ22" s="45">
        <v>-0.2823</v>
      </c>
      <c r="EA22" s="45">
        <v>1.3899999999999999E-2</v>
      </c>
      <c r="EB22" s="45">
        <v>-3.3599999999999998E-2</v>
      </c>
      <c r="EC22" s="45">
        <v>-8.4900000000000003E-2</v>
      </c>
      <c r="ED22" s="45">
        <v>5.3699999999999998E-2</v>
      </c>
      <c r="EE22" s="45">
        <v>8.7300000000000003E-2</v>
      </c>
      <c r="EF22" s="45">
        <v>3.9300000000000002E-2</v>
      </c>
      <c r="EG22" s="45">
        <v>-7.0499999999999993E-2</v>
      </c>
      <c r="EH22" s="45">
        <v>-5.6000000000000008E-3</v>
      </c>
      <c r="EI22" s="45">
        <v>-6.7599999999999993E-2</v>
      </c>
      <c r="EJ22" s="45">
        <v>-3.1800000000000002E-2</v>
      </c>
      <c r="EK22" s="45">
        <v>0.10589999999999999</v>
      </c>
      <c r="EL22" s="45">
        <v>6.0000000000000001E-3</v>
      </c>
      <c r="EM22" s="45">
        <v>1.95E-2</v>
      </c>
      <c r="EN22" s="45">
        <v>1.7600000000000001E-2</v>
      </c>
      <c r="EO22" s="45">
        <v>5.3899999999999997E-2</v>
      </c>
      <c r="EP22" s="45">
        <v>-5.1500000000000004E-2</v>
      </c>
      <c r="EQ22" s="45">
        <v>2.5899999999999999E-2</v>
      </c>
      <c r="ER22" s="45">
        <v>-4.53E-2</v>
      </c>
      <c r="ES22" s="45"/>
    </row>
    <row r="23" spans="1:149">
      <c r="A23" s="67">
        <v>38534</v>
      </c>
      <c r="B23" s="45">
        <v>7.0124481327800803E-2</v>
      </c>
      <c r="C23" s="45">
        <v>5.5181128896377496E-2</v>
      </c>
      <c r="D23" s="45">
        <v>-3.1695331695331896E-2</v>
      </c>
      <c r="E23" s="45">
        <v>-1.113294040602486E-2</v>
      </c>
      <c r="F23" s="45">
        <v>-3.3057851239668423E-3</v>
      </c>
      <c r="G23" s="45">
        <v>0.1206896551724137</v>
      </c>
      <c r="H23" s="45">
        <v>6.7199999999999996E-2</v>
      </c>
      <c r="I23" s="45">
        <v>6.8600000000000008E-2</v>
      </c>
      <c r="J23" s="45">
        <v>6.1200000000000004E-2</v>
      </c>
      <c r="K23" s="45">
        <v>4.6100000000000002E-2</v>
      </c>
      <c r="L23" s="45">
        <v>2.6600000000000002E-2</v>
      </c>
      <c r="M23" s="45">
        <v>4.2199999999999994E-2</v>
      </c>
      <c r="N23" s="45">
        <v>2.4199999999999999E-2</v>
      </c>
      <c r="O23" s="45">
        <v>6.1900000000000004E-2</v>
      </c>
      <c r="P23" s="45">
        <v>4.6199999999999998E-2</v>
      </c>
      <c r="Q23" s="45">
        <v>1.0200000000000001E-2</v>
      </c>
      <c r="R23" s="45">
        <v>6.4899999999999999E-2</v>
      </c>
      <c r="S23" s="45">
        <v>4.3299999999999998E-2</v>
      </c>
      <c r="T23" s="45">
        <v>2.3999999999999998E-3</v>
      </c>
      <c r="U23" s="45"/>
      <c r="V23" s="158">
        <f t="shared" si="0"/>
        <v>7.8008403361344517E-3</v>
      </c>
      <c r="W23" s="68">
        <v>1.8776838979052766E-2</v>
      </c>
      <c r="X23" s="68">
        <v>1.5656450699048103E-2</v>
      </c>
      <c r="Y23" s="68">
        <v>1.4973606798314252E-2</v>
      </c>
      <c r="Z23" s="68"/>
      <c r="AA23" s="45"/>
      <c r="AB23" s="77" t="str">
        <v>Country Port</v>
      </c>
      <c r="AC23" s="78" t="str">
        <v>US</v>
      </c>
      <c r="AD23" s="45">
        <v>1.0800000000000001E-2</v>
      </c>
      <c r="AE23" s="45">
        <v>2.3699999999999999E-2</v>
      </c>
      <c r="AF23" s="45">
        <v>3.7100000000000001E-2</v>
      </c>
      <c r="AG23" s="45">
        <v>1.95E-2</v>
      </c>
      <c r="AH23" s="45">
        <v>2.5099999999999997E-2</v>
      </c>
      <c r="AI23" s="45">
        <v>-1.7999999999999995E-3</v>
      </c>
      <c r="AJ23" s="45">
        <v>-4.0000000000000018E-4</v>
      </c>
      <c r="AK23" s="45">
        <v>-3.1E-2</v>
      </c>
      <c r="AL23" s="45">
        <v>1.2999999999999998E-2</v>
      </c>
      <c r="AM23" s="45">
        <v>1.9099999999999999E-2</v>
      </c>
      <c r="AN23" s="45">
        <v>-1.5999999999999999E-3</v>
      </c>
      <c r="AO23" s="45">
        <v>4.0099999999999997E-2</v>
      </c>
      <c r="AP23" s="45">
        <v>3.5000000000000001E-3</v>
      </c>
      <c r="AQ23" s="45">
        <v>4.0399999999999998E-2</v>
      </c>
      <c r="AR23" s="45">
        <v>-2.0799999999999999E-2</v>
      </c>
      <c r="AS23" s="45">
        <v>1.06E-2</v>
      </c>
      <c r="AT23" s="45">
        <v>-5.8999999999999999E-3</v>
      </c>
      <c r="AU23" s="45">
        <v>4.3299999999999998E-2</v>
      </c>
      <c r="AV23" s="45">
        <v>1.15E-2</v>
      </c>
      <c r="AW23" s="45">
        <v>3.7899999999999996E-2</v>
      </c>
      <c r="AX23" s="45">
        <v>-2.52E-2</v>
      </c>
      <c r="AY23" s="45">
        <v>-1.6899999999999998E-2</v>
      </c>
      <c r="AZ23" s="45">
        <v>2.2699999999999998E-2</v>
      </c>
      <c r="BA23" s="45">
        <v>-2.6599999999999999E-2</v>
      </c>
      <c r="BB23" s="45">
        <v>3.5199999999999995E-2</v>
      </c>
      <c r="BC23" s="45">
        <v>4.82E-2</v>
      </c>
      <c r="BD23" s="45">
        <v>1.78E-2</v>
      </c>
      <c r="BE23" s="45">
        <v>2.06E-2</v>
      </c>
      <c r="BF23" s="45">
        <v>2.7000000000000001E-3</v>
      </c>
      <c r="BG23" s="45">
        <v>-3.7699999999999997E-2</v>
      </c>
      <c r="BH23" s="45">
        <v>2.1599999999999998E-2</v>
      </c>
      <c r="BI23" s="45">
        <v>1.4100000000000001E-2</v>
      </c>
      <c r="BJ23" s="45">
        <v>-2.4200000000000003E-2</v>
      </c>
      <c r="BK23" s="45">
        <v>-1.0699999999999999E-2</v>
      </c>
      <c r="BL23" s="45">
        <v>1.55E-2</v>
      </c>
      <c r="BM23" s="45">
        <v>2.3100000000000002E-2</v>
      </c>
      <c r="BN23" s="45">
        <v>4.5499999999999999E-2</v>
      </c>
      <c r="BO23" s="45">
        <v>1.66E-2</v>
      </c>
      <c r="BP23" s="45">
        <v>6.0299999999999999E-2</v>
      </c>
      <c r="BQ23" s="45">
        <v>-9.0999999999999987E-3</v>
      </c>
      <c r="BR23" s="45">
        <v>2.4899999999999999E-2</v>
      </c>
      <c r="BS23" s="45">
        <v>2.3100000000000002E-2</v>
      </c>
      <c r="BT23" s="45">
        <v>1.6300000000000002E-2</v>
      </c>
      <c r="BU23" s="45">
        <v>6.3500000000000001E-2</v>
      </c>
      <c r="BV23" s="45">
        <v>8.2799999999999999E-2</v>
      </c>
      <c r="BW23" s="45">
        <v>1.03E-2</v>
      </c>
      <c r="BX23" s="45">
        <v>-1.5399999999999999E-2</v>
      </c>
      <c r="BY23" s="45">
        <v>-2.3399999999999997E-2</v>
      </c>
      <c r="BZ23" s="45">
        <v>-5.3300000000000007E-2</v>
      </c>
      <c r="CA23" s="45">
        <v>6.13E-2</v>
      </c>
      <c r="CB23" s="45">
        <v>7.4999999999999997E-2</v>
      </c>
      <c r="CC23" s="45">
        <v>-0.1</v>
      </c>
      <c r="CD23" s="45">
        <v>8.0000000000000002E-3</v>
      </c>
      <c r="CE23" s="45">
        <v>-8.1099999999999992E-2</v>
      </c>
      <c r="CF23" s="45">
        <v>-7.0200000000000012E-2</v>
      </c>
      <c r="CG23" s="45">
        <v>-1.0499999999999999E-2</v>
      </c>
      <c r="CH23" s="45">
        <v>-4.9600000000000005E-2</v>
      </c>
      <c r="CI23" s="45">
        <v>4.4700000000000004E-2</v>
      </c>
      <c r="CJ23" s="45">
        <v>-2.1700000000000001E-2</v>
      </c>
      <c r="CK23" s="45">
        <v>-1.6100000000000003E-2</v>
      </c>
      <c r="CL23" s="45">
        <v>1.78E-2</v>
      </c>
      <c r="CM23" s="45">
        <v>7.8699999999999992E-2</v>
      </c>
      <c r="CN23" s="45">
        <v>2.8000000000000001E-2</v>
      </c>
      <c r="CO23" s="45">
        <v>-9.1499999999999998E-2</v>
      </c>
      <c r="CP23" s="45">
        <v>-5.91E-2</v>
      </c>
      <c r="CQ23" s="45">
        <v>-1.83E-2</v>
      </c>
      <c r="CR23" s="45">
        <v>-1.7499999999999998E-2</v>
      </c>
      <c r="CS23" s="45">
        <v>1.06E-2</v>
      </c>
      <c r="CT23" s="45">
        <v>8.3900000000000002E-2</v>
      </c>
      <c r="CU23" s="45">
        <v>-7.0300000000000001E-2</v>
      </c>
      <c r="CV23" s="45">
        <v>-9.9299999999999999E-2</v>
      </c>
      <c r="CW23" s="45">
        <v>3.95E-2</v>
      </c>
      <c r="CX23" s="45">
        <v>2.0300000000000002E-2</v>
      </c>
      <c r="CY23" s="45">
        <v>-0.10250000000000001</v>
      </c>
      <c r="CZ23" s="45">
        <v>-2.46E-2</v>
      </c>
      <c r="DA23" s="45">
        <v>-5.11E-2</v>
      </c>
      <c r="DB23" s="45">
        <v>7.6399999999999996E-2</v>
      </c>
      <c r="DC23" s="45">
        <v>-1.7100000000000001E-2</v>
      </c>
      <c r="DD23" s="45">
        <v>5.1599999999999993E-2</v>
      </c>
      <c r="DE23" s="45">
        <v>-3.9000000000000007E-2</v>
      </c>
      <c r="DF23" s="45">
        <v>-5.9500000000000004E-2</v>
      </c>
      <c r="DG23" s="45">
        <v>5.3499999999999992E-2</v>
      </c>
      <c r="DH23" s="45">
        <v>3.1699999999999999E-2</v>
      </c>
      <c r="DI23" s="45">
        <v>-3.9799999999999995E-2</v>
      </c>
      <c r="DJ23" s="45">
        <v>8.3900000000000002E-2</v>
      </c>
      <c r="DK23" s="45">
        <v>3.6900000000000002E-2</v>
      </c>
      <c r="DL23" s="45">
        <v>6.2E-2</v>
      </c>
      <c r="DM23" s="45">
        <v>-2.2799999999999997E-2</v>
      </c>
      <c r="DN23" s="45">
        <v>-9.9999999999999985E-3</v>
      </c>
      <c r="DO23" s="45">
        <v>-3.0599999999999999E-2</v>
      </c>
      <c r="DP23" s="45">
        <v>5.1000000000000004E-2</v>
      </c>
      <c r="DQ23" s="45">
        <v>-2.07E-2</v>
      </c>
      <c r="DR23" s="45">
        <v>4.9000000000000002E-2</v>
      </c>
      <c r="DS23" s="45">
        <v>3.7899999999999996E-2</v>
      </c>
      <c r="DT23" s="45">
        <v>-3.8099999999999995E-2</v>
      </c>
      <c r="DU23" s="45">
        <v>3.8300000000000001E-2</v>
      </c>
      <c r="DV23" s="45">
        <v>6.3100000000000003E-2</v>
      </c>
      <c r="DW23" s="45">
        <v>6.1999999999999993E-2</v>
      </c>
      <c r="DX23" s="45">
        <v>7.4399999999999994E-2</v>
      </c>
      <c r="DY23" s="45">
        <v>6.3799999999999996E-2</v>
      </c>
      <c r="DZ23" s="45">
        <v>-0.15770000000000001</v>
      </c>
      <c r="EA23" s="45">
        <v>-2.3300000000000001E-2</v>
      </c>
      <c r="EB23" s="45">
        <v>3.2000000000000001E-2</v>
      </c>
      <c r="EC23" s="45">
        <v>-2.58E-2</v>
      </c>
      <c r="ED23" s="45">
        <v>1.09E-2</v>
      </c>
      <c r="EE23" s="45">
        <v>5.1300000000000005E-2</v>
      </c>
      <c r="EF23" s="45">
        <v>7.3200000000000001E-2</v>
      </c>
      <c r="EG23" s="45">
        <v>4.4999999999999997E-3</v>
      </c>
      <c r="EH23" s="45">
        <v>1.78E-2</v>
      </c>
      <c r="EI23" s="45">
        <v>3.0500000000000003E-2</v>
      </c>
      <c r="EJ23" s="45">
        <v>-3.4499999999999996E-2</v>
      </c>
      <c r="EK23" s="45">
        <v>5.8400000000000007E-2</v>
      </c>
      <c r="EL23" s="45">
        <v>-3.6299999999999999E-2</v>
      </c>
      <c r="EM23" s="45">
        <v>7.6499999999999999E-2</v>
      </c>
      <c r="EN23" s="45">
        <v>4.41E-2</v>
      </c>
      <c r="EO23" s="45">
        <v>7.1599999999999997E-2</v>
      </c>
      <c r="EP23" s="45">
        <v>4.2299999999999997E-2</v>
      </c>
      <c r="EQ23" s="45">
        <v>-4.4800000000000006E-2</v>
      </c>
      <c r="ER23" s="45">
        <v>-1.0999999999999998E-3</v>
      </c>
      <c r="ES23" s="45"/>
    </row>
    <row r="24" spans="1:149">
      <c r="A24" s="67">
        <v>38504</v>
      </c>
      <c r="B24" s="45">
        <v>-2.1121039805036546E-2</v>
      </c>
      <c r="C24" s="45">
        <v>5.3005100909292446E-2</v>
      </c>
      <c r="D24" s="45">
        <v>0.12477545944452118</v>
      </c>
      <c r="E24" s="45">
        <v>-4.1431261770244809E-2</v>
      </c>
      <c r="F24" s="45">
        <v>1.9662921348314377E-2</v>
      </c>
      <c r="G24" s="45">
        <v>1.0614860805127302E-2</v>
      </c>
      <c r="H24" s="45">
        <v>2.5499999999999998E-2</v>
      </c>
      <c r="I24" s="45">
        <v>4.2000000000000003E-2</v>
      </c>
      <c r="J24" s="45">
        <v>4.5999999999999999E-2</v>
      </c>
      <c r="K24" s="45">
        <v>-9.7999999999999997E-3</v>
      </c>
      <c r="L24" s="45">
        <v>1.9699999999999999E-2</v>
      </c>
      <c r="M24" s="45">
        <v>2.63E-2</v>
      </c>
      <c r="N24" s="45">
        <v>5.2600000000000001E-2</v>
      </c>
      <c r="O24" s="45">
        <v>3.7000000000000005E-2</v>
      </c>
      <c r="P24" s="45">
        <v>7.9000000000000008E-3</v>
      </c>
      <c r="Q24" s="45">
        <v>6.9999999999999993E-3</v>
      </c>
      <c r="R24" s="45">
        <v>0.10710000000000001</v>
      </c>
      <c r="S24" s="45">
        <v>1.15E-2</v>
      </c>
      <c r="T24" s="45">
        <v>2.3E-3</v>
      </c>
      <c r="U24" s="45"/>
      <c r="V24" s="158">
        <f>AVERAGE(AD24:ES24)</f>
        <v>2.9420168067226908E-3</v>
      </c>
      <c r="W24" s="77"/>
      <c r="X24" s="77"/>
      <c r="Y24" s="77"/>
      <c r="AA24" s="45"/>
      <c r="AB24" s="77" t="str">
        <v>US Riskfree</v>
      </c>
      <c r="AC24" s="78" t="str">
        <v>US Riskfree</v>
      </c>
      <c r="AD24" s="45">
        <v>4.0000000000000001E-3</v>
      </c>
      <c r="AE24" s="45">
        <v>4.1999999999999997E-3</v>
      </c>
      <c r="AF24" s="45">
        <v>4.0999999999999995E-3</v>
      </c>
      <c r="AG24" s="45">
        <v>4.0999999999999995E-3</v>
      </c>
      <c r="AH24" s="45">
        <v>4.1999999999999997E-3</v>
      </c>
      <c r="AI24" s="45">
        <v>4.0000000000000001E-3</v>
      </c>
      <c r="AJ24" s="45">
        <v>4.0000000000000001E-3</v>
      </c>
      <c r="AK24" s="45">
        <v>4.3E-3</v>
      </c>
      <c r="AL24" s="45">
        <v>3.5999999999999999E-3</v>
      </c>
      <c r="AM24" s="45">
        <v>3.7000000000000002E-3</v>
      </c>
      <c r="AN24" s="45">
        <v>3.4000000000000002E-3</v>
      </c>
      <c r="AO24" s="45">
        <v>3.4999999999999996E-3</v>
      </c>
      <c r="AP24" s="45">
        <v>3.2000000000000002E-3</v>
      </c>
      <c r="AQ24" s="45">
        <v>3.0999999999999999E-3</v>
      </c>
      <c r="AR24" s="45">
        <v>2.7000000000000001E-3</v>
      </c>
      <c r="AS24" s="45">
        <v>2.8999999999999998E-3</v>
      </c>
      <c r="AT24" s="45">
        <v>3.0000000000000001E-3</v>
      </c>
      <c r="AU24" s="45">
        <v>2.3999999999999998E-3</v>
      </c>
      <c r="AV24" s="45">
        <v>2.3E-3</v>
      </c>
      <c r="AW24" s="45">
        <v>2.3999999999999998E-3</v>
      </c>
      <c r="AX24" s="45">
        <v>2.0999999999999999E-3</v>
      </c>
      <c r="AY24" s="45">
        <v>2.0999999999999999E-3</v>
      </c>
      <c r="AZ24" s="45">
        <v>1.6000000000000001E-3</v>
      </c>
      <c r="BA24" s="45">
        <v>1.6000000000000001E-3</v>
      </c>
      <c r="BB24" s="45">
        <v>1.6000000000000001E-3</v>
      </c>
      <c r="BC24" s="45">
        <v>1.5E-3</v>
      </c>
      <c r="BD24" s="45">
        <v>1.1000000000000001E-3</v>
      </c>
      <c r="BE24" s="45">
        <v>1.1000000000000001E-3</v>
      </c>
      <c r="BF24" s="45">
        <v>1.1000000000000001E-3</v>
      </c>
      <c r="BG24" s="45">
        <v>1E-3</v>
      </c>
      <c r="BH24" s="45">
        <v>8.0000000000000004E-4</v>
      </c>
      <c r="BI24" s="45">
        <v>5.9999999999999995E-4</v>
      </c>
      <c r="BJ24" s="45">
        <v>8.0000000000000004E-4</v>
      </c>
      <c r="BK24" s="45">
        <v>8.9999999999999998E-4</v>
      </c>
      <c r="BL24" s="45">
        <v>5.9999999999999995E-4</v>
      </c>
      <c r="BM24" s="45">
        <v>7.000000000000001E-4</v>
      </c>
      <c r="BN24" s="45">
        <v>8.0000000000000004E-4</v>
      </c>
      <c r="BO24" s="45">
        <v>7.000000000000001E-4</v>
      </c>
      <c r="BP24" s="45">
        <v>7.000000000000001E-4</v>
      </c>
      <c r="BQ24" s="45">
        <v>8.0000000000000004E-4</v>
      </c>
      <c r="BR24" s="45">
        <v>7.000000000000001E-4</v>
      </c>
      <c r="BS24" s="45">
        <v>7.000000000000001E-4</v>
      </c>
      <c r="BT24" s="45">
        <v>1E-3</v>
      </c>
      <c r="BU24" s="45">
        <v>8.9999999999999998E-4</v>
      </c>
      <c r="BV24" s="45">
        <v>1E-3</v>
      </c>
      <c r="BW24" s="45">
        <v>1E-3</v>
      </c>
      <c r="BX24" s="45">
        <v>8.9999999999999998E-4</v>
      </c>
      <c r="BY24" s="45">
        <v>1E-3</v>
      </c>
      <c r="BZ24" s="45">
        <v>1.1000000000000001E-3</v>
      </c>
      <c r="CA24" s="45">
        <v>1.1999999999999999E-3</v>
      </c>
      <c r="CB24" s="45">
        <v>1.4000000000000002E-3</v>
      </c>
      <c r="CC24" s="45">
        <v>1.4000000000000002E-3</v>
      </c>
      <c r="CD24" s="45">
        <v>1.4000000000000002E-3</v>
      </c>
      <c r="CE24" s="45">
        <v>1.5E-3</v>
      </c>
      <c r="CF24" s="45">
        <v>1.2999999999999999E-3</v>
      </c>
      <c r="CG24" s="45">
        <v>1.4000000000000002E-3</v>
      </c>
      <c r="CH24" s="45">
        <v>1.5E-3</v>
      </c>
      <c r="CI24" s="45">
        <v>1.2999999999999999E-3</v>
      </c>
      <c r="CJ24" s="45">
        <v>1.2999999999999999E-3</v>
      </c>
      <c r="CK24" s="45">
        <v>1.4000000000000002E-3</v>
      </c>
      <c r="CL24" s="45">
        <v>1.5E-3</v>
      </c>
      <c r="CM24" s="45">
        <v>1.7000000000000001E-3</v>
      </c>
      <c r="CN24" s="45">
        <v>2.2000000000000001E-3</v>
      </c>
      <c r="CO24" s="45">
        <v>2.8000000000000004E-3</v>
      </c>
      <c r="CP24" s="45">
        <v>3.0999999999999999E-3</v>
      </c>
      <c r="CQ24" s="45">
        <v>3.0000000000000001E-3</v>
      </c>
      <c r="CR24" s="45">
        <v>2.8000000000000004E-3</v>
      </c>
      <c r="CS24" s="45">
        <v>3.2000000000000002E-3</v>
      </c>
      <c r="CT24" s="45">
        <v>3.9000000000000003E-3</v>
      </c>
      <c r="CU24" s="45">
        <v>4.4000000000000003E-3</v>
      </c>
      <c r="CV24" s="45">
        <v>3.9000000000000003E-3</v>
      </c>
      <c r="CW24" s="45">
        <v>5.4000000000000003E-3</v>
      </c>
      <c r="CX24" s="45">
        <v>5.0000000000000001E-3</v>
      </c>
      <c r="CY24" s="45">
        <v>5.1000000000000004E-3</v>
      </c>
      <c r="CZ24" s="45">
        <v>5.6000000000000008E-3</v>
      </c>
      <c r="DA24" s="45">
        <v>5.1000000000000004E-3</v>
      </c>
      <c r="DB24" s="45">
        <v>5.0000000000000001E-3</v>
      </c>
      <c r="DC24" s="45">
        <v>4.7999999999999996E-3</v>
      </c>
      <c r="DD24" s="45">
        <v>4.0000000000000001E-3</v>
      </c>
      <c r="DE24" s="45">
        <v>5.0000000000000001E-3</v>
      </c>
      <c r="DF24" s="45">
        <v>4.5999999999999999E-3</v>
      </c>
      <c r="DG24" s="45">
        <v>4.6999999999999993E-3</v>
      </c>
      <c r="DH24" s="45">
        <v>4.3E-3</v>
      </c>
      <c r="DI24" s="45">
        <v>4.0999999999999995E-3</v>
      </c>
      <c r="DJ24" s="45">
        <v>4.4000000000000003E-3</v>
      </c>
      <c r="DK24" s="45">
        <v>3.5999999999999999E-3</v>
      </c>
      <c r="DL24" s="45">
        <v>3.9000000000000003E-3</v>
      </c>
      <c r="DM24" s="45">
        <v>3.9000000000000003E-3</v>
      </c>
      <c r="DN24" s="45">
        <v>3.9000000000000003E-3</v>
      </c>
      <c r="DO24" s="45">
        <v>3.8E-3</v>
      </c>
      <c r="DP24" s="45">
        <v>4.0000000000000001E-3</v>
      </c>
      <c r="DQ24" s="45">
        <v>3.4000000000000002E-3</v>
      </c>
      <c r="DR24" s="45">
        <v>3.7000000000000002E-3</v>
      </c>
      <c r="DS24" s="45">
        <v>4.3E-3</v>
      </c>
      <c r="DT24" s="45">
        <v>3.4999999999999996E-3</v>
      </c>
      <c r="DU24" s="45">
        <v>3.4999999999999996E-3</v>
      </c>
      <c r="DV24" s="45">
        <v>3.8E-3</v>
      </c>
      <c r="DW24" s="45">
        <v>3.0999999999999999E-3</v>
      </c>
      <c r="DX24" s="45">
        <v>3.2000000000000002E-3</v>
      </c>
      <c r="DY24" s="45">
        <v>4.5999999999999999E-3</v>
      </c>
      <c r="DZ24" s="45">
        <v>4.3E-3</v>
      </c>
      <c r="EA24" s="45">
        <v>4.0000000000000001E-3</v>
      </c>
      <c r="EB24" s="45">
        <v>4.0999999999999995E-3</v>
      </c>
      <c r="EC24" s="45">
        <v>4.0000000000000001E-3</v>
      </c>
      <c r="ED24" s="45">
        <v>4.3E-3</v>
      </c>
      <c r="EE24" s="45">
        <v>3.9000000000000003E-3</v>
      </c>
      <c r="EF24" s="45">
        <v>3.9000000000000003E-3</v>
      </c>
      <c r="EG24" s="45">
        <v>4.3E-3</v>
      </c>
      <c r="EH24" s="45">
        <v>4.7999999999999996E-3</v>
      </c>
      <c r="EI24" s="45">
        <v>3.9000000000000003E-3</v>
      </c>
      <c r="EJ24" s="45">
        <v>4.1999999999999997E-3</v>
      </c>
      <c r="EK24" s="45">
        <v>4.4000000000000003E-3</v>
      </c>
      <c r="EL24" s="45">
        <v>4.0999999999999995E-3</v>
      </c>
      <c r="EM24" s="45">
        <v>4.3E-3</v>
      </c>
      <c r="EN24" s="45">
        <v>3.7000000000000002E-3</v>
      </c>
      <c r="EO24" s="45">
        <v>4.8999999999999998E-3</v>
      </c>
      <c r="EP24" s="45">
        <v>4.3E-3</v>
      </c>
      <c r="EQ24" s="45">
        <v>4.3E-3</v>
      </c>
      <c r="ER24" s="45">
        <v>3.9000000000000003E-3</v>
      </c>
      <c r="ES24" s="45"/>
    </row>
    <row r="25" spans="1:149">
      <c r="A25" s="67">
        <v>38473</v>
      </c>
      <c r="B25" s="45">
        <v>8.8898717381689529E-2</v>
      </c>
      <c r="C25" s="45">
        <v>3.2989690721649589E-2</v>
      </c>
      <c r="D25" s="45">
        <v>-1.7779587404994635E-2</v>
      </c>
      <c r="E25" s="45">
        <v>-1.3011152416356975E-2</v>
      </c>
      <c r="F25" s="45">
        <v>2.1814006888633664E-2</v>
      </c>
      <c r="G25" s="45">
        <v>8.5670797999565007E-2</v>
      </c>
      <c r="H25" s="45">
        <v>7.3099999999999998E-2</v>
      </c>
      <c r="I25" s="45">
        <v>6.2100000000000002E-2</v>
      </c>
      <c r="J25" s="45">
        <v>5.6100000000000004E-2</v>
      </c>
      <c r="K25" s="45">
        <v>3.9199999999999999E-2</v>
      </c>
      <c r="L25" s="45">
        <v>2.9600000000000001E-2</v>
      </c>
      <c r="M25" s="45">
        <v>3.2599999999999997E-2</v>
      </c>
      <c r="N25" s="45">
        <v>-1E-3</v>
      </c>
      <c r="O25" s="45">
        <v>-3.9000000000000003E-3</v>
      </c>
      <c r="P25" s="45">
        <v>-1.7899999999999999E-2</v>
      </c>
      <c r="Q25" s="45">
        <v>-1.9299999999999998E-2</v>
      </c>
      <c r="R25" s="45">
        <v>1.15E-2</v>
      </c>
      <c r="S25" s="45">
        <v>3.7899999999999996E-2</v>
      </c>
      <c r="T25" s="45">
        <v>2.3999999999999998E-3</v>
      </c>
      <c r="U25" s="45"/>
      <c r="V25" s="77"/>
      <c r="W25" s="77"/>
      <c r="X25" s="77"/>
      <c r="Y25" s="77"/>
      <c r="AA25" s="45"/>
      <c r="AB25" s="77"/>
      <c r="AC25" s="78"/>
      <c r="AD25" s="45"/>
      <c r="AE25" s="45"/>
      <c r="AF25" s="45"/>
      <c r="AG25" s="45"/>
      <c r="AH25" s="45"/>
      <c r="AI25" s="45"/>
      <c r="AJ25" s="45"/>
      <c r="AK25" s="45"/>
      <c r="AL25" s="45"/>
      <c r="AM25" s="45"/>
      <c r="AN25" s="45"/>
      <c r="AO25" s="45"/>
      <c r="AP25" s="45"/>
      <c r="AQ25" s="45"/>
      <c r="AR25" s="45"/>
      <c r="AS25" s="45"/>
      <c r="AT25" s="45"/>
      <c r="AU25" s="45"/>
      <c r="AV25" s="45"/>
      <c r="AW25" s="45"/>
      <c r="AX25" s="45"/>
      <c r="AY25" s="45"/>
      <c r="AZ25" s="45"/>
      <c r="BA25" s="45"/>
      <c r="BB25" s="45"/>
      <c r="BC25" s="45"/>
      <c r="BD25" s="45"/>
      <c r="BE25" s="45"/>
      <c r="BF25" s="45"/>
      <c r="BG25" s="45"/>
      <c r="BH25" s="45"/>
      <c r="BI25" s="45"/>
      <c r="BJ25" s="45"/>
      <c r="BK25" s="45"/>
      <c r="BL25" s="45"/>
      <c r="BM25" s="45"/>
      <c r="BN25" s="45"/>
      <c r="BO25" s="45"/>
      <c r="BP25" s="45"/>
      <c r="BQ25" s="45"/>
      <c r="BR25" s="45"/>
      <c r="BS25" s="45"/>
      <c r="BT25" s="45"/>
      <c r="BU25" s="45"/>
      <c r="BV25" s="45"/>
      <c r="BW25" s="45"/>
      <c r="BX25" s="45"/>
      <c r="BY25" s="45"/>
      <c r="BZ25" s="45"/>
      <c r="CA25" s="45"/>
      <c r="CB25" s="45"/>
      <c r="CC25" s="45"/>
      <c r="CD25" s="45"/>
      <c r="CE25" s="45"/>
      <c r="CF25" s="45"/>
      <c r="CG25" s="45"/>
      <c r="CH25" s="45"/>
      <c r="CI25" s="45"/>
      <c r="CJ25" s="45"/>
      <c r="CK25" s="45"/>
      <c r="CL25" s="45"/>
      <c r="CM25" s="45"/>
      <c r="CN25" s="45"/>
      <c r="CO25" s="45"/>
      <c r="CP25" s="45"/>
      <c r="CQ25" s="45"/>
      <c r="CR25" s="45"/>
      <c r="CS25" s="45"/>
      <c r="CT25" s="45"/>
      <c r="CU25" s="45"/>
      <c r="CV25" s="45"/>
      <c r="CW25" s="45"/>
      <c r="CX25" s="45"/>
      <c r="CY25" s="45"/>
      <c r="CZ25" s="45"/>
      <c r="DA25" s="45"/>
      <c r="DB25" s="45"/>
      <c r="DC25" s="45"/>
      <c r="DD25" s="45"/>
      <c r="DE25" s="45"/>
      <c r="DF25" s="45"/>
      <c r="DG25" s="45"/>
      <c r="DH25" s="45"/>
      <c r="DI25" s="45"/>
      <c r="DJ25" s="45"/>
      <c r="DK25" s="45"/>
      <c r="DL25" s="45"/>
      <c r="DM25" s="45"/>
      <c r="DN25" s="45"/>
      <c r="DO25" s="45"/>
      <c r="DP25" s="45"/>
      <c r="DQ25" s="45"/>
      <c r="DR25" s="45"/>
      <c r="DS25" s="45"/>
      <c r="DT25" s="45"/>
      <c r="DU25" s="45"/>
      <c r="DV25" s="45"/>
      <c r="DW25" s="45"/>
      <c r="DX25" s="45"/>
      <c r="DY25" s="45"/>
      <c r="DZ25" s="45"/>
      <c r="EA25" s="45"/>
      <c r="EB25" s="45"/>
      <c r="EC25" s="45"/>
      <c r="ED25" s="45"/>
      <c r="EE25" s="45"/>
      <c r="EF25" s="45"/>
      <c r="EG25" s="45"/>
      <c r="EH25" s="45"/>
      <c r="EI25" s="45"/>
      <c r="EJ25" s="45"/>
      <c r="EK25" s="45"/>
      <c r="EL25" s="45"/>
      <c r="EM25" s="45"/>
      <c r="EN25" s="45"/>
      <c r="EO25" s="45"/>
      <c r="EP25" s="45"/>
      <c r="EQ25" s="45"/>
      <c r="ER25" s="45"/>
      <c r="ES25" s="45"/>
    </row>
    <row r="26" spans="1:149">
      <c r="A26" s="67">
        <v>38443</v>
      </c>
      <c r="B26" s="45">
        <v>3.4782608695651973E-2</v>
      </c>
      <c r="C26" s="45">
        <v>3.9098436062556807E-3</v>
      </c>
      <c r="D26" s="45">
        <v>-8.2110647462646513E-3</v>
      </c>
      <c r="E26" s="45">
        <v>5.4901960784313752E-2</v>
      </c>
      <c r="F26" s="45">
        <v>0.10113780025284469</v>
      </c>
      <c r="G26" s="45">
        <v>-6.4808813998703529E-3</v>
      </c>
      <c r="H26" s="45">
        <v>-6.4199999999999993E-2</v>
      </c>
      <c r="I26" s="45">
        <v>-5.6500000000000002E-2</v>
      </c>
      <c r="J26" s="45">
        <v>-6.3899999999999998E-2</v>
      </c>
      <c r="K26" s="45">
        <v>-1.3300000000000001E-2</v>
      </c>
      <c r="L26" s="45">
        <v>-2.9500000000000002E-2</v>
      </c>
      <c r="M26" s="45">
        <v>-2.3300000000000001E-2</v>
      </c>
      <c r="N26" s="45">
        <v>-1.44E-2</v>
      </c>
      <c r="O26" s="45">
        <v>3.73E-2</v>
      </c>
      <c r="P26" s="45">
        <v>-4.8899999999999999E-2</v>
      </c>
      <c r="Q26" s="45">
        <v>-2.1499999999999998E-2</v>
      </c>
      <c r="R26" s="45">
        <v>-3.5200000000000002E-2</v>
      </c>
      <c r="S26" s="45">
        <v>-2.52E-2</v>
      </c>
      <c r="T26" s="45">
        <v>2.0999999999999999E-3</v>
      </c>
      <c r="U26" s="45"/>
      <c r="V26" s="77"/>
      <c r="W26" s="77"/>
      <c r="X26" s="77"/>
      <c r="Y26" s="77"/>
      <c r="AA26" s="45"/>
      <c r="AB26" s="77"/>
      <c r="AC26" s="78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  <c r="AQ26" s="45"/>
      <c r="AR26" s="45"/>
      <c r="AS26" s="45"/>
      <c r="AT26" s="45"/>
      <c r="AU26" s="45"/>
      <c r="AV26" s="45"/>
      <c r="AW26" s="45"/>
      <c r="AX26" s="45"/>
      <c r="AY26" s="45"/>
      <c r="AZ26" s="45"/>
      <c r="BA26" s="45"/>
      <c r="BB26" s="45"/>
      <c r="BC26" s="45"/>
      <c r="BD26" s="45"/>
      <c r="BE26" s="45"/>
      <c r="BF26" s="45"/>
      <c r="BG26" s="45"/>
      <c r="BH26" s="45"/>
      <c r="BI26" s="45"/>
      <c r="BJ26" s="45"/>
      <c r="BK26" s="45"/>
      <c r="BL26" s="45"/>
      <c r="BM26" s="45"/>
      <c r="BN26" s="45"/>
      <c r="BO26" s="45"/>
      <c r="BP26" s="45"/>
      <c r="BQ26" s="45"/>
      <c r="BR26" s="45"/>
      <c r="BS26" s="45"/>
      <c r="BT26" s="45"/>
      <c r="BU26" s="45"/>
      <c r="BV26" s="45"/>
      <c r="BW26" s="45"/>
      <c r="BX26" s="45"/>
      <c r="BY26" s="45"/>
      <c r="BZ26" s="45"/>
      <c r="CA26" s="45"/>
      <c r="CB26" s="45"/>
      <c r="CC26" s="45"/>
      <c r="CD26" s="45"/>
      <c r="CE26" s="45"/>
      <c r="CF26" s="45"/>
      <c r="CG26" s="45"/>
      <c r="CH26" s="45"/>
      <c r="CI26" s="45"/>
      <c r="CJ26" s="45"/>
      <c r="CK26" s="45"/>
      <c r="CL26" s="45"/>
      <c r="CM26" s="45"/>
      <c r="CN26" s="45"/>
      <c r="CO26" s="45"/>
      <c r="CP26" s="45"/>
      <c r="CQ26" s="45"/>
      <c r="CR26" s="45"/>
      <c r="CS26" s="45"/>
      <c r="CT26" s="45"/>
      <c r="CU26" s="45"/>
      <c r="CV26" s="45"/>
      <c r="CW26" s="45"/>
      <c r="CX26" s="45"/>
      <c r="CY26" s="45"/>
      <c r="CZ26" s="45"/>
      <c r="DA26" s="45"/>
      <c r="DB26" s="45"/>
      <c r="DC26" s="45"/>
      <c r="DD26" s="45"/>
      <c r="DE26" s="45"/>
      <c r="DF26" s="45"/>
      <c r="DG26" s="45"/>
      <c r="DH26" s="45"/>
      <c r="DI26" s="45"/>
      <c r="DJ26" s="45"/>
      <c r="DK26" s="45"/>
      <c r="DL26" s="45"/>
      <c r="DM26" s="45"/>
      <c r="DN26" s="45"/>
      <c r="DO26" s="45"/>
      <c r="DP26" s="45"/>
      <c r="DQ26" s="45"/>
      <c r="DR26" s="45"/>
      <c r="DS26" s="45"/>
      <c r="DT26" s="45"/>
      <c r="DU26" s="45"/>
      <c r="DV26" s="45"/>
      <c r="DW26" s="45"/>
      <c r="DX26" s="45"/>
      <c r="DY26" s="45"/>
      <c r="DZ26" s="45"/>
      <c r="EA26" s="45"/>
      <c r="EB26" s="45"/>
      <c r="EC26" s="45"/>
      <c r="ED26" s="45"/>
      <c r="EE26" s="45"/>
      <c r="EF26" s="45"/>
      <c r="EG26" s="45"/>
      <c r="EH26" s="45"/>
      <c r="EI26" s="45"/>
      <c r="EJ26" s="45"/>
      <c r="EK26" s="45"/>
      <c r="EL26" s="45"/>
      <c r="EM26" s="45"/>
      <c r="EN26" s="45"/>
      <c r="EO26" s="45"/>
      <c r="EP26" s="45"/>
      <c r="EQ26" s="45"/>
      <c r="ER26" s="45"/>
      <c r="ES26" s="45"/>
    </row>
    <row r="27" spans="1:149">
      <c r="A27" s="67">
        <v>38412</v>
      </c>
      <c r="B27" s="45">
        <v>-6.8230277185501009E-2</v>
      </c>
      <c r="C27" s="45">
        <v>3.2302722658050786E-3</v>
      </c>
      <c r="D27" s="45">
        <v>-0.16424794690066369</v>
      </c>
      <c r="E27" s="45">
        <v>6.5459610027855275E-2</v>
      </c>
      <c r="F27" s="45">
        <v>-1.8610421836228297E-2</v>
      </c>
      <c r="G27" s="45">
        <v>3.3951306678579263E-2</v>
      </c>
      <c r="H27" s="45">
        <v>-3.9800000000000002E-2</v>
      </c>
      <c r="I27" s="45">
        <v>-2.3799999999999998E-2</v>
      </c>
      <c r="J27" s="45">
        <v>-1.84E-2</v>
      </c>
      <c r="K27" s="45">
        <v>-1.23E-2</v>
      </c>
      <c r="L27" s="45">
        <v>-2.81E-2</v>
      </c>
      <c r="M27" s="45">
        <v>-5.9999999999999995E-4</v>
      </c>
      <c r="N27" s="45">
        <v>-3.8699999999999998E-2</v>
      </c>
      <c r="O27" s="45">
        <v>-3.4200000000000001E-2</v>
      </c>
      <c r="P27" s="45">
        <v>-6.1999999999999998E-3</v>
      </c>
      <c r="Q27" s="45">
        <v>-2.2400000000000003E-2</v>
      </c>
      <c r="R27" s="45">
        <v>-3.3599999999999998E-2</v>
      </c>
      <c r="S27" s="45">
        <v>-1.6899999999999998E-2</v>
      </c>
      <c r="T27" s="45">
        <v>2.0999999999999999E-3</v>
      </c>
      <c r="U27" s="45"/>
      <c r="V27" s="77"/>
      <c r="W27" s="77"/>
      <c r="X27" s="77"/>
      <c r="Y27" s="77"/>
      <c r="AA27" s="45"/>
      <c r="AB27" s="77"/>
      <c r="AC27" s="78"/>
      <c r="AD27" s="45"/>
      <c r="AE27" s="45"/>
      <c r="AF27" s="45"/>
      <c r="AG27" s="45"/>
      <c r="AH27" s="45"/>
      <c r="AI27" s="45"/>
      <c r="AJ27" s="45"/>
      <c r="AK27" s="45"/>
      <c r="AL27" s="45"/>
      <c r="AM27" s="45"/>
      <c r="AN27" s="45"/>
      <c r="AO27" s="45"/>
      <c r="AP27" s="45"/>
      <c r="AQ27" s="45"/>
      <c r="AR27" s="45"/>
      <c r="AS27" s="45"/>
      <c r="AT27" s="45"/>
      <c r="AU27" s="45"/>
      <c r="AV27" s="45"/>
      <c r="AW27" s="45"/>
      <c r="AX27" s="45"/>
      <c r="AY27" s="45"/>
      <c r="AZ27" s="45"/>
      <c r="BA27" s="45"/>
      <c r="BB27" s="45"/>
      <c r="BC27" s="45"/>
      <c r="BD27" s="45"/>
      <c r="BE27" s="45"/>
      <c r="BF27" s="45"/>
      <c r="BG27" s="45"/>
      <c r="BH27" s="45"/>
      <c r="BI27" s="45"/>
      <c r="BJ27" s="45"/>
      <c r="BK27" s="45"/>
      <c r="BL27" s="45"/>
      <c r="BM27" s="45"/>
      <c r="BN27" s="45"/>
      <c r="BO27" s="45"/>
      <c r="BP27" s="45"/>
      <c r="BQ27" s="45"/>
      <c r="BR27" s="45"/>
      <c r="BS27" s="45"/>
      <c r="BT27" s="45"/>
      <c r="BU27" s="45"/>
      <c r="BV27" s="45"/>
      <c r="BW27" s="45"/>
      <c r="BX27" s="45"/>
      <c r="BY27" s="45"/>
      <c r="BZ27" s="45"/>
      <c r="CA27" s="45"/>
      <c r="CB27" s="45"/>
      <c r="CC27" s="45"/>
      <c r="CD27" s="45"/>
      <c r="CE27" s="45"/>
      <c r="CF27" s="45"/>
      <c r="CG27" s="45"/>
      <c r="CH27" s="45"/>
      <c r="CI27" s="45"/>
      <c r="CJ27" s="45"/>
      <c r="CK27" s="45"/>
      <c r="CL27" s="45"/>
      <c r="CM27" s="45"/>
      <c r="CN27" s="45"/>
      <c r="CO27" s="45"/>
      <c r="CP27" s="45"/>
      <c r="CQ27" s="45"/>
      <c r="CR27" s="45"/>
      <c r="CS27" s="45"/>
      <c r="CT27" s="45"/>
      <c r="CU27" s="45"/>
      <c r="CV27" s="45"/>
      <c r="CW27" s="45"/>
      <c r="CX27" s="45"/>
      <c r="CY27" s="45"/>
      <c r="CZ27" s="45"/>
      <c r="DA27" s="45"/>
      <c r="DB27" s="45"/>
      <c r="DC27" s="45"/>
      <c r="DD27" s="45"/>
      <c r="DE27" s="45"/>
      <c r="DF27" s="45"/>
      <c r="DG27" s="45"/>
      <c r="DH27" s="45"/>
      <c r="DI27" s="45"/>
      <c r="DJ27" s="45"/>
      <c r="DK27" s="45"/>
      <c r="DL27" s="45"/>
      <c r="DM27" s="45"/>
      <c r="DN27" s="45"/>
      <c r="DO27" s="45"/>
      <c r="DP27" s="45"/>
      <c r="DQ27" s="45"/>
      <c r="DR27" s="45"/>
      <c r="DS27" s="45"/>
      <c r="DT27" s="45"/>
      <c r="DU27" s="45"/>
      <c r="DV27" s="45"/>
      <c r="DW27" s="45"/>
      <c r="DX27" s="45"/>
      <c r="DY27" s="45"/>
      <c r="DZ27" s="45"/>
      <c r="EA27" s="45"/>
      <c r="EB27" s="45"/>
      <c r="EC27" s="45"/>
      <c r="ED27" s="45"/>
      <c r="EE27" s="45"/>
      <c r="EF27" s="45"/>
      <c r="EG27" s="45"/>
      <c r="EH27" s="45"/>
      <c r="EI27" s="45"/>
      <c r="EJ27" s="45"/>
      <c r="EK27" s="45"/>
      <c r="EL27" s="45"/>
      <c r="EM27" s="45"/>
      <c r="EN27" s="45"/>
      <c r="EO27" s="45"/>
      <c r="EP27" s="45"/>
      <c r="EQ27" s="45"/>
      <c r="ER27" s="45"/>
      <c r="ES27" s="45"/>
    </row>
    <row r="28" spans="1:149">
      <c r="A28" s="67">
        <v>38384</v>
      </c>
      <c r="B28" s="45">
        <v>-3.7751333606893756E-2</v>
      </c>
      <c r="C28" s="45">
        <v>-3.2805177415755393E-2</v>
      </c>
      <c r="D28" s="45">
        <v>-1.2881732370905064E-2</v>
      </c>
      <c r="E28" s="45">
        <v>-4.3941411451398182E-2</v>
      </c>
      <c r="F28" s="45">
        <v>-0.11233480176211452</v>
      </c>
      <c r="G28" s="45">
        <v>-0.14723809523809517</v>
      </c>
      <c r="H28" s="45">
        <v>3.9000000000000003E-3</v>
      </c>
      <c r="I28" s="45">
        <v>2.2099999999999998E-2</v>
      </c>
      <c r="J28" s="45">
        <v>3.6000000000000004E-2</v>
      </c>
      <c r="K28" s="45">
        <v>8.1000000000000013E-3</v>
      </c>
      <c r="L28" s="45">
        <v>4.3499999999999997E-2</v>
      </c>
      <c r="M28" s="45">
        <v>3.2199999999999999E-2</v>
      </c>
      <c r="N28" s="45">
        <v>4.9000000000000002E-2</v>
      </c>
      <c r="O28" s="45">
        <v>3.7200000000000004E-2</v>
      </c>
      <c r="P28" s="45">
        <v>2.92E-2</v>
      </c>
      <c r="Q28" s="45">
        <v>1.6200000000000003E-2</v>
      </c>
      <c r="R28" s="45">
        <v>0.12619999999999998</v>
      </c>
      <c r="S28" s="45">
        <v>2.2699999999999998E-2</v>
      </c>
      <c r="T28" s="45">
        <v>1.6000000000000001E-3</v>
      </c>
      <c r="U28" s="45"/>
      <c r="V28" s="77"/>
      <c r="W28" s="77"/>
      <c r="X28" s="77"/>
      <c r="Y28" s="77"/>
      <c r="AA28" s="45"/>
      <c r="AB28" s="77"/>
      <c r="AC28" s="78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  <c r="AQ28" s="45"/>
      <c r="AR28" s="45"/>
      <c r="AS28" s="45"/>
      <c r="AT28" s="45"/>
      <c r="AU28" s="45"/>
      <c r="AV28" s="45"/>
      <c r="AW28" s="45"/>
      <c r="AX28" s="45"/>
      <c r="AY28" s="45"/>
      <c r="AZ28" s="45"/>
      <c r="BA28" s="45"/>
      <c r="BB28" s="45"/>
      <c r="BC28" s="45"/>
      <c r="BD28" s="45"/>
      <c r="BE28" s="45"/>
      <c r="BF28" s="45"/>
      <c r="BG28" s="45"/>
      <c r="BH28" s="45"/>
      <c r="BI28" s="45"/>
      <c r="BJ28" s="45"/>
      <c r="BK28" s="45"/>
      <c r="BL28" s="45"/>
      <c r="BM28" s="45"/>
      <c r="BN28" s="45"/>
      <c r="BO28" s="45"/>
      <c r="BP28" s="45"/>
      <c r="BQ28" s="45"/>
      <c r="BR28" s="45"/>
      <c r="BS28" s="45"/>
      <c r="BT28" s="45"/>
      <c r="BU28" s="45"/>
      <c r="BV28" s="45"/>
      <c r="BW28" s="45"/>
      <c r="BX28" s="45"/>
      <c r="BY28" s="45"/>
      <c r="BZ28" s="45"/>
      <c r="CA28" s="45"/>
      <c r="CB28" s="45"/>
      <c r="CC28" s="45"/>
      <c r="CD28" s="45"/>
      <c r="CE28" s="45"/>
      <c r="CF28" s="45"/>
      <c r="CG28" s="45"/>
      <c r="CH28" s="45"/>
      <c r="CI28" s="45"/>
      <c r="CJ28" s="45"/>
      <c r="CK28" s="45"/>
      <c r="CL28" s="45"/>
      <c r="CM28" s="45"/>
      <c r="CN28" s="45"/>
      <c r="CO28" s="45"/>
      <c r="CP28" s="45"/>
      <c r="CQ28" s="45"/>
      <c r="CR28" s="45"/>
      <c r="CS28" s="45"/>
      <c r="CT28" s="45"/>
      <c r="CU28" s="45"/>
      <c r="CV28" s="45"/>
      <c r="CW28" s="45"/>
      <c r="CX28" s="45"/>
      <c r="CY28" s="45"/>
      <c r="CZ28" s="45"/>
      <c r="DA28" s="45"/>
      <c r="DB28" s="45"/>
      <c r="DC28" s="45"/>
      <c r="DD28" s="45"/>
      <c r="DE28" s="45"/>
      <c r="DF28" s="45"/>
      <c r="DG28" s="45"/>
      <c r="DH28" s="45"/>
      <c r="DI28" s="45"/>
      <c r="DJ28" s="45"/>
      <c r="DK28" s="45"/>
      <c r="DL28" s="45"/>
      <c r="DM28" s="45"/>
      <c r="DN28" s="45"/>
      <c r="DO28" s="45"/>
      <c r="DP28" s="45"/>
      <c r="DQ28" s="45"/>
      <c r="DR28" s="45"/>
      <c r="DS28" s="45"/>
      <c r="DT28" s="45"/>
      <c r="DU28" s="45"/>
      <c r="DV28" s="45"/>
      <c r="DW28" s="45"/>
      <c r="DX28" s="45"/>
      <c r="DY28" s="45"/>
      <c r="DZ28" s="45"/>
      <c r="EA28" s="45"/>
      <c r="EB28" s="45"/>
      <c r="EC28" s="45"/>
      <c r="ED28" s="45"/>
      <c r="EE28" s="45"/>
      <c r="EF28" s="45"/>
      <c r="EG28" s="45"/>
      <c r="EH28" s="45"/>
      <c r="EI28" s="45"/>
      <c r="EJ28" s="45"/>
      <c r="EK28" s="45"/>
      <c r="EL28" s="45"/>
      <c r="EM28" s="45"/>
      <c r="EN28" s="45"/>
      <c r="EO28" s="45"/>
      <c r="EP28" s="45"/>
      <c r="EQ28" s="45"/>
      <c r="ER28" s="45"/>
      <c r="ES28" s="45"/>
    </row>
    <row r="29" spans="1:149">
      <c r="A29" s="67">
        <v>38353</v>
      </c>
      <c r="B29" s="45">
        <v>0.13878504672897218</v>
      </c>
      <c r="C29" s="45">
        <v>4.2093023255814099E-2</v>
      </c>
      <c r="D29" s="45">
        <v>-7.1664829106946604E-3</v>
      </c>
      <c r="E29" s="45">
        <v>5.6258790436005457E-2</v>
      </c>
      <c r="F29" s="45">
        <v>5.2753623188405818E-2</v>
      </c>
      <c r="G29" s="45">
        <v>0.31777108433734935</v>
      </c>
      <c r="H29" s="45">
        <v>-5.7200000000000001E-2</v>
      </c>
      <c r="I29" s="45">
        <v>-3.0499999999999999E-2</v>
      </c>
      <c r="J29" s="45">
        <v>-2.2799999999999997E-2</v>
      </c>
      <c r="K29" s="45">
        <v>-2.9500000000000002E-2</v>
      </c>
      <c r="L29" s="45">
        <v>-1.78E-2</v>
      </c>
      <c r="M29" s="45">
        <v>-1.3999999999999999E-2</v>
      </c>
      <c r="N29" s="45">
        <v>7.4000000000000003E-3</v>
      </c>
      <c r="O29" s="45">
        <v>-3.6200000000000003E-2</v>
      </c>
      <c r="P29" s="45">
        <v>-1.7000000000000001E-2</v>
      </c>
      <c r="Q29" s="45">
        <v>-1.67E-2</v>
      </c>
      <c r="R29" s="45">
        <v>-2.12E-2</v>
      </c>
      <c r="S29" s="45">
        <v>-2.6599999999999999E-2</v>
      </c>
      <c r="T29" s="45">
        <v>1.6000000000000001E-3</v>
      </c>
      <c r="U29" s="45"/>
      <c r="V29" s="77"/>
      <c r="W29" s="156"/>
      <c r="X29" s="156"/>
      <c r="Y29" s="156"/>
      <c r="Z29" s="156"/>
      <c r="AA29" s="45"/>
      <c r="AB29" s="77"/>
      <c r="AC29" s="78"/>
      <c r="AD29" s="45"/>
      <c r="AE29" s="45"/>
      <c r="AF29" s="45"/>
      <c r="AG29" s="45"/>
      <c r="AH29" s="45"/>
      <c r="AI29" s="45"/>
      <c r="AJ29" s="45"/>
      <c r="AK29" s="45"/>
      <c r="AL29" s="45"/>
      <c r="AM29" s="45"/>
      <c r="AN29" s="45"/>
      <c r="AO29" s="45"/>
      <c r="AP29" s="45"/>
      <c r="AQ29" s="45"/>
      <c r="AR29" s="45"/>
      <c r="AS29" s="45"/>
      <c r="AT29" s="45"/>
      <c r="AU29" s="45"/>
      <c r="AV29" s="45"/>
      <c r="AW29" s="45"/>
      <c r="AX29" s="45"/>
      <c r="AY29" s="45"/>
      <c r="AZ29" s="45"/>
      <c r="BA29" s="45"/>
      <c r="BB29" s="45"/>
      <c r="BC29" s="45"/>
      <c r="BD29" s="45"/>
      <c r="BE29" s="45"/>
      <c r="BF29" s="45"/>
      <c r="BG29" s="45"/>
      <c r="BH29" s="45"/>
      <c r="BI29" s="45"/>
      <c r="BJ29" s="45"/>
      <c r="BK29" s="45"/>
      <c r="BL29" s="45"/>
      <c r="BM29" s="45"/>
      <c r="BN29" s="45"/>
      <c r="BO29" s="45"/>
      <c r="BP29" s="45"/>
      <c r="BQ29" s="45"/>
      <c r="BR29" s="45"/>
      <c r="BS29" s="45"/>
      <c r="BT29" s="45"/>
      <c r="BU29" s="45"/>
      <c r="BV29" s="45"/>
      <c r="BW29" s="45"/>
      <c r="BX29" s="45"/>
      <c r="BY29" s="45"/>
      <c r="BZ29" s="45"/>
      <c r="CA29" s="45"/>
      <c r="CB29" s="45"/>
      <c r="CC29" s="45"/>
      <c r="CD29" s="45"/>
      <c r="CE29" s="45"/>
      <c r="CF29" s="45"/>
      <c r="CG29" s="45"/>
      <c r="CH29" s="45"/>
      <c r="CI29" s="45"/>
      <c r="CJ29" s="45"/>
      <c r="CK29" s="45"/>
      <c r="CL29" s="45"/>
      <c r="CM29" s="45"/>
      <c r="CN29" s="45"/>
      <c r="CO29" s="45"/>
      <c r="CP29" s="45"/>
      <c r="CQ29" s="45"/>
      <c r="CR29" s="45"/>
      <c r="CS29" s="45"/>
      <c r="CT29" s="45"/>
      <c r="CU29" s="45"/>
      <c r="CV29" s="45"/>
      <c r="CW29" s="45"/>
      <c r="CX29" s="45"/>
      <c r="CY29" s="45"/>
      <c r="CZ29" s="45"/>
      <c r="DA29" s="45"/>
      <c r="DB29" s="45"/>
      <c r="DC29" s="45"/>
      <c r="DD29" s="45"/>
      <c r="DE29" s="45"/>
      <c r="DF29" s="45"/>
      <c r="DG29" s="45"/>
      <c r="DH29" s="45"/>
      <c r="DI29" s="45"/>
      <c r="DJ29" s="45"/>
      <c r="DK29" s="45"/>
      <c r="DL29" s="45"/>
      <c r="DM29" s="45"/>
      <c r="DN29" s="45"/>
      <c r="DO29" s="45"/>
      <c r="DP29" s="45"/>
      <c r="DQ29" s="45"/>
      <c r="DR29" s="45"/>
      <c r="DS29" s="45"/>
      <c r="DT29" s="45"/>
      <c r="DU29" s="45"/>
      <c r="DV29" s="45"/>
      <c r="DW29" s="45"/>
      <c r="DX29" s="45"/>
      <c r="DY29" s="45"/>
      <c r="DZ29" s="45"/>
      <c r="EA29" s="45"/>
      <c r="EB29" s="45"/>
      <c r="EC29" s="45"/>
      <c r="ED29" s="45"/>
      <c r="EE29" s="45"/>
      <c r="EF29" s="45"/>
      <c r="EG29" s="45"/>
      <c r="EH29" s="45"/>
      <c r="EI29" s="45"/>
      <c r="EJ29" s="45"/>
      <c r="EK29" s="45"/>
      <c r="EL29" s="45"/>
      <c r="EM29" s="45"/>
      <c r="EN29" s="45"/>
      <c r="EO29" s="45"/>
      <c r="EP29" s="45"/>
      <c r="EQ29" s="45"/>
      <c r="ER29" s="45"/>
      <c r="ES29" s="45"/>
    </row>
    <row r="30" spans="1:149">
      <c r="A30" s="67">
        <v>38322</v>
      </c>
      <c r="B30" s="45">
        <v>-9.7427245887811154E-2</v>
      </c>
      <c r="C30" s="45">
        <v>8.8607594936708889E-2</v>
      </c>
      <c r="D30" s="45">
        <v>-5.2345627416152896E-2</v>
      </c>
      <c r="E30" s="45">
        <v>-2.4691358024691357E-2</v>
      </c>
      <c r="F30" s="45">
        <v>-2.8169014084507005E-2</v>
      </c>
      <c r="G30" s="45">
        <v>6.3818424566088217E-2</v>
      </c>
      <c r="H30" s="45">
        <v>4.2199999999999994E-2</v>
      </c>
      <c r="I30" s="45">
        <v>2.6099999999999998E-2</v>
      </c>
      <c r="J30" s="45">
        <v>3.8699999999999998E-2</v>
      </c>
      <c r="K30" s="45">
        <v>4.0399999999999998E-2</v>
      </c>
      <c r="L30" s="45">
        <v>2.58E-2</v>
      </c>
      <c r="M30" s="45">
        <v>3.6299999999999999E-2</v>
      </c>
      <c r="N30" s="45">
        <v>4.3499999999999997E-2</v>
      </c>
      <c r="O30" s="45">
        <v>2.1299999999999999E-2</v>
      </c>
      <c r="P30" s="45">
        <v>8.0600000000000005E-2</v>
      </c>
      <c r="Q30" s="45">
        <v>5.2900000000000003E-2</v>
      </c>
      <c r="R30" s="45">
        <v>2E-3</v>
      </c>
      <c r="S30" s="45">
        <v>3.5199999999999995E-2</v>
      </c>
      <c r="T30" s="45">
        <v>1.6000000000000001E-3</v>
      </c>
      <c r="U30" s="45"/>
      <c r="V30" s="78"/>
      <c r="W30" s="156"/>
      <c r="X30" s="156"/>
      <c r="Y30" s="156"/>
      <c r="Z30" s="156"/>
      <c r="AA30" s="45"/>
      <c r="AB30" s="77"/>
      <c r="AC30" s="78"/>
      <c r="AD30" s="45"/>
      <c r="AE30" s="45"/>
      <c r="AF30" s="45"/>
      <c r="AG30" s="45"/>
      <c r="AH30" s="45"/>
      <c r="AI30" s="45"/>
      <c r="AJ30" s="45"/>
      <c r="AK30" s="45"/>
      <c r="AL30" s="45"/>
      <c r="AM30" s="45"/>
      <c r="AN30" s="45"/>
      <c r="AO30" s="45"/>
      <c r="AP30" s="45"/>
      <c r="AQ30" s="45"/>
      <c r="AR30" s="45"/>
      <c r="AS30" s="45"/>
      <c r="AT30" s="45"/>
      <c r="AU30" s="45"/>
      <c r="AV30" s="45"/>
      <c r="AW30" s="45"/>
      <c r="AX30" s="45"/>
      <c r="AY30" s="45"/>
      <c r="AZ30" s="45"/>
      <c r="BA30" s="45"/>
      <c r="BB30" s="45"/>
      <c r="BC30" s="45"/>
      <c r="BD30" s="45"/>
      <c r="BE30" s="45"/>
      <c r="BF30" s="45"/>
      <c r="BG30" s="45"/>
      <c r="BH30" s="45"/>
      <c r="BI30" s="45"/>
      <c r="BJ30" s="45"/>
      <c r="BK30" s="45"/>
      <c r="BL30" s="45"/>
      <c r="BM30" s="45"/>
      <c r="BN30" s="45"/>
      <c r="BO30" s="45"/>
      <c r="BP30" s="45"/>
      <c r="BQ30" s="45"/>
      <c r="BR30" s="45"/>
      <c r="BS30" s="45"/>
      <c r="BT30" s="45"/>
      <c r="BU30" s="45"/>
      <c r="BV30" s="45"/>
      <c r="BW30" s="45"/>
      <c r="BX30" s="45"/>
      <c r="BY30" s="45"/>
      <c r="BZ30" s="45"/>
      <c r="CA30" s="45"/>
      <c r="CB30" s="45"/>
      <c r="CC30" s="45"/>
      <c r="CD30" s="45"/>
      <c r="CE30" s="45"/>
      <c r="CF30" s="45"/>
      <c r="CG30" s="45"/>
      <c r="CH30" s="45"/>
      <c r="CI30" s="45"/>
      <c r="CJ30" s="45"/>
      <c r="CK30" s="45"/>
      <c r="CL30" s="45"/>
      <c r="CM30" s="45"/>
      <c r="CN30" s="45"/>
      <c r="CO30" s="45"/>
      <c r="CP30" s="45"/>
      <c r="CQ30" s="45"/>
      <c r="CR30" s="45"/>
      <c r="CS30" s="45"/>
      <c r="CT30" s="45"/>
      <c r="CU30" s="45"/>
      <c r="CV30" s="45"/>
      <c r="CW30" s="45"/>
      <c r="CX30" s="45"/>
      <c r="CY30" s="45"/>
      <c r="CZ30" s="45"/>
      <c r="DA30" s="45"/>
      <c r="DB30" s="45"/>
      <c r="DC30" s="45"/>
      <c r="DD30" s="45"/>
      <c r="DE30" s="45"/>
      <c r="DF30" s="45"/>
      <c r="DG30" s="45"/>
      <c r="DH30" s="45"/>
      <c r="DI30" s="45"/>
      <c r="DJ30" s="45"/>
      <c r="DK30" s="45"/>
      <c r="DL30" s="45"/>
      <c r="DM30" s="45"/>
      <c r="DN30" s="45"/>
      <c r="DO30" s="45"/>
      <c r="DP30" s="45"/>
      <c r="DQ30" s="45"/>
      <c r="DR30" s="45"/>
      <c r="DS30" s="45"/>
      <c r="DT30" s="45"/>
      <c r="DU30" s="45"/>
      <c r="DV30" s="45"/>
      <c r="DW30" s="45"/>
      <c r="DX30" s="45"/>
      <c r="DY30" s="45"/>
      <c r="DZ30" s="45"/>
      <c r="EA30" s="45"/>
      <c r="EB30" s="45"/>
      <c r="EC30" s="45"/>
      <c r="ED30" s="45"/>
      <c r="EE30" s="45"/>
      <c r="EF30" s="45"/>
      <c r="EG30" s="45"/>
      <c r="EH30" s="45"/>
      <c r="EI30" s="45"/>
      <c r="EJ30" s="45"/>
      <c r="EK30" s="45"/>
      <c r="EL30" s="45"/>
      <c r="EM30" s="45"/>
      <c r="EN30" s="45"/>
      <c r="EO30" s="45"/>
      <c r="EP30" s="45"/>
      <c r="EQ30" s="45"/>
      <c r="ER30" s="45"/>
      <c r="ES30" s="45"/>
    </row>
    <row r="31" spans="1:149">
      <c r="A31" s="67">
        <v>38292</v>
      </c>
      <c r="B31" s="45">
        <v>-1.4956377233070195E-2</v>
      </c>
      <c r="C31" s="45">
        <v>6.7567567567567544E-2</v>
      </c>
      <c r="D31" s="45">
        <v>4.6125259591212053E-2</v>
      </c>
      <c r="E31" s="45">
        <v>-3.122923588039872E-2</v>
      </c>
      <c r="F31" s="45">
        <v>0.10454262601120101</v>
      </c>
      <c r="G31" s="45">
        <v>2.8281164195496977E-2</v>
      </c>
      <c r="H31" s="45">
        <v>8.1300000000000011E-2</v>
      </c>
      <c r="I31" s="45">
        <v>8.6199999999999999E-2</v>
      </c>
      <c r="J31" s="45">
        <v>9.820000000000001E-2</v>
      </c>
      <c r="K31" s="45">
        <v>3.4500000000000003E-2</v>
      </c>
      <c r="L31" s="45">
        <v>5.2300000000000006E-2</v>
      </c>
      <c r="M31" s="45">
        <v>5.5899999999999998E-2</v>
      </c>
      <c r="N31" s="45">
        <v>8.3299999999999999E-2</v>
      </c>
      <c r="O31" s="45">
        <v>9.6999999999999989E-2</v>
      </c>
      <c r="P31" s="45">
        <v>7.85E-2</v>
      </c>
      <c r="Q31" s="45">
        <v>4.8000000000000001E-2</v>
      </c>
      <c r="R31" s="45">
        <v>0.12619999999999998</v>
      </c>
      <c r="S31" s="45">
        <v>4.82E-2</v>
      </c>
      <c r="T31" s="45">
        <v>1.5E-3</v>
      </c>
      <c r="U31" s="45"/>
      <c r="V31" s="78"/>
      <c r="W31" s="156"/>
      <c r="X31" s="156"/>
      <c r="Y31" s="156"/>
      <c r="Z31" s="156"/>
      <c r="AA31" s="45"/>
      <c r="AD31" s="70" t="str">
        <f t="shared" ref="AD31:AM32" si="1">B4</f>
        <v>Stock</v>
      </c>
      <c r="AE31" s="70" t="str">
        <f t="shared" si="1"/>
        <v>Stock</v>
      </c>
      <c r="AF31" s="70" t="str">
        <f t="shared" si="1"/>
        <v>Stock</v>
      </c>
      <c r="AG31" s="70" t="str">
        <f t="shared" si="1"/>
        <v>Stock</v>
      </c>
      <c r="AH31" s="70" t="str">
        <f t="shared" si="1"/>
        <v>Stock</v>
      </c>
      <c r="AI31" s="70" t="str">
        <f t="shared" si="1"/>
        <v>Stock</v>
      </c>
      <c r="AJ31" s="70" t="str">
        <f t="shared" si="1"/>
        <v>US Portfolio</v>
      </c>
      <c r="AK31" s="70" t="str">
        <f t="shared" si="1"/>
        <v>US Portfolio</v>
      </c>
      <c r="AL31" s="70" t="str">
        <f t="shared" si="1"/>
        <v>US Portfolio</v>
      </c>
      <c r="AM31" s="70" t="str">
        <f t="shared" si="1"/>
        <v>US Portfolio</v>
      </c>
      <c r="AN31" s="70" t="str">
        <f t="shared" ref="AN31:AU32" si="2">L4</f>
        <v>US Portfolio</v>
      </c>
      <c r="AO31" s="70" t="str">
        <f t="shared" si="2"/>
        <v>US Portfolio</v>
      </c>
      <c r="AP31" s="70" t="str">
        <f t="shared" si="2"/>
        <v>Country Port</v>
      </c>
      <c r="AQ31" s="70" t="str">
        <f t="shared" si="2"/>
        <v>Country Port</v>
      </c>
      <c r="AR31" s="70" t="str">
        <f t="shared" si="2"/>
        <v>Country Port</v>
      </c>
      <c r="AS31" s="70" t="str">
        <f t="shared" si="2"/>
        <v>Country Port</v>
      </c>
      <c r="AT31" s="70" t="str">
        <f t="shared" si="2"/>
        <v>Country Port</v>
      </c>
      <c r="AU31" s="70" t="str">
        <f t="shared" si="2"/>
        <v>Country Port</v>
      </c>
      <c r="AV31" s="45"/>
      <c r="AW31" s="45"/>
      <c r="AX31" s="45"/>
      <c r="AY31" s="45"/>
      <c r="AZ31" s="45"/>
      <c r="BA31" s="45"/>
      <c r="BB31" s="45"/>
      <c r="BC31" s="45"/>
      <c r="BD31" s="45"/>
      <c r="BE31" s="45"/>
      <c r="BF31" s="45"/>
      <c r="BG31" s="45"/>
      <c r="BH31" s="45"/>
      <c r="BI31" s="45"/>
      <c r="BJ31" s="45"/>
      <c r="BK31" s="45"/>
      <c r="BL31" s="45"/>
      <c r="BM31" s="45"/>
      <c r="BN31" s="45"/>
      <c r="BO31" s="45"/>
      <c r="BP31" s="45"/>
      <c r="BQ31" s="45"/>
      <c r="BR31" s="45"/>
      <c r="BS31" s="45"/>
      <c r="BT31" s="45"/>
      <c r="BU31" s="45"/>
      <c r="BV31" s="45"/>
      <c r="BW31" s="45"/>
      <c r="BX31" s="45"/>
      <c r="BY31" s="45"/>
      <c r="BZ31" s="45"/>
      <c r="CA31" s="45"/>
      <c r="CB31" s="45"/>
      <c r="CC31" s="45"/>
      <c r="CD31" s="45"/>
      <c r="CE31" s="45"/>
      <c r="CF31" s="45"/>
      <c r="CG31" s="45"/>
      <c r="CH31" s="45"/>
      <c r="CI31" s="45"/>
      <c r="CJ31" s="45"/>
      <c r="CK31" s="45"/>
      <c r="CL31" s="45"/>
      <c r="CM31" s="45"/>
      <c r="CN31" s="45"/>
      <c r="CO31" s="45"/>
      <c r="CP31" s="45"/>
      <c r="CQ31" s="45"/>
      <c r="CR31" s="45"/>
      <c r="CS31" s="45"/>
      <c r="CT31" s="45"/>
      <c r="CU31" s="45"/>
      <c r="CV31" s="45"/>
      <c r="CW31" s="45"/>
      <c r="CX31" s="45"/>
      <c r="CY31" s="45"/>
      <c r="CZ31" s="45"/>
      <c r="DA31" s="45"/>
      <c r="DB31" s="45"/>
      <c r="DC31" s="45"/>
      <c r="DD31" s="45"/>
      <c r="DE31" s="45"/>
      <c r="DF31" s="45"/>
      <c r="DG31" s="45"/>
      <c r="DH31" s="45"/>
      <c r="DI31" s="45"/>
      <c r="DJ31" s="45"/>
      <c r="DK31" s="45"/>
      <c r="DL31" s="45"/>
      <c r="DM31" s="45"/>
      <c r="DN31" s="45"/>
      <c r="DO31" s="45"/>
      <c r="DP31" s="45"/>
      <c r="DQ31" s="45"/>
      <c r="DR31" s="45"/>
      <c r="DS31" s="45"/>
      <c r="DT31" s="45"/>
      <c r="DU31" s="45"/>
      <c r="DV31" s="45"/>
      <c r="DW31" s="45"/>
      <c r="DX31" s="45"/>
      <c r="DY31" s="45"/>
      <c r="DZ31" s="45"/>
      <c r="EA31" s="45"/>
      <c r="EB31" s="45"/>
      <c r="EC31" s="45"/>
      <c r="ED31" s="45"/>
      <c r="EE31" s="45"/>
      <c r="EF31" s="45"/>
      <c r="EG31" s="45"/>
      <c r="EH31" s="45"/>
      <c r="EI31" s="45"/>
      <c r="EJ31" s="45"/>
      <c r="EK31" s="45"/>
      <c r="EL31" s="45"/>
      <c r="EM31" s="45"/>
      <c r="EN31" s="45"/>
      <c r="EO31" s="45"/>
      <c r="EP31" s="45"/>
      <c r="EQ31" s="45"/>
      <c r="ER31" s="45"/>
      <c r="ES31" s="45"/>
    </row>
    <row r="32" spans="1:149">
      <c r="A32" s="67">
        <v>38261</v>
      </c>
      <c r="B32" s="45">
        <v>9.7082953509571412E-2</v>
      </c>
      <c r="C32" s="45">
        <v>8.9837997054491803E-2</v>
      </c>
      <c r="D32" s="45">
        <v>5.1971944348625954E-2</v>
      </c>
      <c r="E32" s="45">
        <v>4.8780487804878092E-2</v>
      </c>
      <c r="F32" s="45">
        <v>2.2264631043257044E-2</v>
      </c>
      <c r="G32" s="45">
        <v>6.9917743830787416E-2</v>
      </c>
      <c r="H32" s="45">
        <v>3.2099999999999997E-2</v>
      </c>
      <c r="I32" s="45">
        <v>1.1699999999999999E-2</v>
      </c>
      <c r="J32" s="45">
        <v>1.3899999999999999E-2</v>
      </c>
      <c r="K32" s="45">
        <v>1.7600000000000001E-2</v>
      </c>
      <c r="L32" s="45">
        <v>8.8999999999999999E-3</v>
      </c>
      <c r="M32" s="45">
        <v>1.6E-2</v>
      </c>
      <c r="N32" s="45">
        <v>6.13E-2</v>
      </c>
      <c r="O32" s="45">
        <v>-6.5000000000000006E-3</v>
      </c>
      <c r="P32" s="45">
        <v>5.91E-2</v>
      </c>
      <c r="Q32" s="45">
        <v>2.41E-2</v>
      </c>
      <c r="R32" s="45">
        <v>2.4799999999999999E-2</v>
      </c>
      <c r="S32" s="45">
        <v>1.78E-2</v>
      </c>
      <c r="T32" s="45">
        <v>1.1000000000000001E-3</v>
      </c>
      <c r="U32" s="45"/>
      <c r="V32" s="78"/>
      <c r="W32" s="156"/>
      <c r="X32" s="156"/>
      <c r="Y32" s="156"/>
      <c r="Z32" s="156"/>
      <c r="AA32" s="45"/>
      <c r="AC32" s="71" t="s">
        <v>18</v>
      </c>
      <c r="AD32" s="70" t="str">
        <f t="shared" si="1"/>
        <v>Barrick</v>
      </c>
      <c r="AE32" s="70" t="str">
        <f t="shared" si="1"/>
        <v>Hanson</v>
      </c>
      <c r="AF32" s="70" t="str">
        <f t="shared" si="1"/>
        <v>IBM</v>
      </c>
      <c r="AG32" s="70" t="str">
        <f t="shared" si="1"/>
        <v>Nokia</v>
      </c>
      <c r="AH32" s="70" t="str">
        <f t="shared" si="1"/>
        <v>Telefonos</v>
      </c>
      <c r="AI32" s="70" t="str">
        <f t="shared" si="1"/>
        <v>YPF</v>
      </c>
      <c r="AJ32" s="70" t="str">
        <f t="shared" si="1"/>
        <v>Small-Growth</v>
      </c>
      <c r="AK32" s="70" t="str">
        <f t="shared" si="1"/>
        <v>Small-Neutral</v>
      </c>
      <c r="AL32" s="70" t="str">
        <f t="shared" si="1"/>
        <v>Small-Value</v>
      </c>
      <c r="AM32" s="70" t="str">
        <f t="shared" si="1"/>
        <v>Big-Growth</v>
      </c>
      <c r="AN32" s="70" t="str">
        <f t="shared" si="2"/>
        <v>Big-Neutral</v>
      </c>
      <c r="AO32" s="70" t="str">
        <f t="shared" si="2"/>
        <v>Big-Value</v>
      </c>
      <c r="AP32" s="70" t="str">
        <f t="shared" si="2"/>
        <v>Australia</v>
      </c>
      <c r="AQ32" s="70" t="str">
        <f t="shared" si="2"/>
        <v>Hong Kong</v>
      </c>
      <c r="AR32" s="70" t="str">
        <f t="shared" si="2"/>
        <v>Italy</v>
      </c>
      <c r="AS32" s="70" t="str">
        <f t="shared" si="2"/>
        <v>Japan</v>
      </c>
      <c r="AT32" s="70" t="str">
        <f t="shared" si="2"/>
        <v>Norway</v>
      </c>
      <c r="AU32" s="70" t="str">
        <f t="shared" si="2"/>
        <v>US</v>
      </c>
      <c r="AV32" s="45"/>
      <c r="AW32" s="45"/>
      <c r="AX32" s="45"/>
      <c r="AY32" s="45"/>
      <c r="AZ32" s="45"/>
      <c r="BA32" s="45"/>
      <c r="BB32" s="45"/>
      <c r="BC32" s="45"/>
      <c r="BD32" s="45"/>
      <c r="BE32" s="45"/>
      <c r="BF32" s="45"/>
      <c r="BG32" s="45"/>
      <c r="BH32" s="45"/>
      <c r="BI32" s="45"/>
      <c r="BJ32" s="45"/>
      <c r="BK32" s="45"/>
      <c r="BL32" s="45"/>
      <c r="BM32" s="45"/>
      <c r="BN32" s="45"/>
      <c r="BO32" s="45"/>
      <c r="BP32" s="45"/>
      <c r="BQ32" s="45"/>
      <c r="BR32" s="45"/>
      <c r="BS32" s="45"/>
      <c r="BT32" s="45"/>
      <c r="BU32" s="45"/>
      <c r="BV32" s="45"/>
      <c r="BW32" s="45"/>
      <c r="BX32" s="45"/>
      <c r="BY32" s="45"/>
      <c r="BZ32" s="45"/>
      <c r="CA32" s="45"/>
      <c r="CB32" s="45"/>
      <c r="CC32" s="45"/>
      <c r="CD32" s="45"/>
      <c r="CE32" s="45"/>
      <c r="CF32" s="45"/>
      <c r="CG32" s="45"/>
      <c r="CH32" s="45"/>
      <c r="CI32" s="45"/>
      <c r="CJ32" s="45"/>
      <c r="CK32" s="45"/>
      <c r="CL32" s="45"/>
      <c r="CM32" s="45"/>
      <c r="CN32" s="45"/>
      <c r="CO32" s="45"/>
      <c r="CP32" s="45"/>
      <c r="CQ32" s="45"/>
      <c r="CR32" s="45"/>
      <c r="CS32" s="45"/>
      <c r="CT32" s="45"/>
      <c r="CU32" s="45"/>
      <c r="CV32" s="45"/>
      <c r="CW32" s="45"/>
      <c r="CX32" s="45"/>
      <c r="CY32" s="45"/>
      <c r="CZ32" s="45"/>
      <c r="DA32" s="45"/>
      <c r="DB32" s="45"/>
      <c r="DC32" s="45"/>
      <c r="DD32" s="45"/>
      <c r="DE32" s="45"/>
      <c r="DF32" s="45"/>
      <c r="DG32" s="45"/>
      <c r="DH32" s="45"/>
      <c r="DI32" s="45"/>
      <c r="DJ32" s="45"/>
      <c r="DK32" s="45"/>
      <c r="DL32" s="45"/>
      <c r="DM32" s="45"/>
      <c r="DN32" s="45"/>
      <c r="DO32" s="45"/>
      <c r="DP32" s="45"/>
      <c r="DQ32" s="45"/>
      <c r="DR32" s="45"/>
      <c r="DS32" s="45"/>
      <c r="DT32" s="45"/>
      <c r="DU32" s="45"/>
      <c r="DV32" s="45"/>
      <c r="DW32" s="45"/>
      <c r="DX32" s="45"/>
      <c r="DY32" s="45"/>
      <c r="DZ32" s="45"/>
      <c r="EA32" s="45"/>
      <c r="EB32" s="45"/>
      <c r="EC32" s="45"/>
      <c r="ED32" s="45"/>
      <c r="EE32" s="45"/>
      <c r="EF32" s="45"/>
      <c r="EG32" s="45"/>
      <c r="EH32" s="45"/>
      <c r="EI32" s="45"/>
      <c r="EJ32" s="45"/>
      <c r="EK32" s="45"/>
      <c r="EL32" s="45"/>
      <c r="EM32" s="45"/>
      <c r="EN32" s="45"/>
      <c r="EO32" s="45"/>
      <c r="EP32" s="45"/>
      <c r="EQ32" s="45"/>
      <c r="ER32" s="45"/>
      <c r="ES32" s="45"/>
    </row>
    <row r="33" spans="1:149">
      <c r="A33" s="67">
        <v>38231</v>
      </c>
      <c r="B33" s="45">
        <v>7.0243902439024453E-2</v>
      </c>
      <c r="C33" s="45">
        <v>-2.6439482961221339E-3</v>
      </c>
      <c r="D33" s="45">
        <v>4.6822339913336508E-2</v>
      </c>
      <c r="E33" s="45">
        <v>0.12372748629600627</v>
      </c>
      <c r="F33" s="45">
        <v>6.0728744939271273E-2</v>
      </c>
      <c r="G33" s="45">
        <v>0</v>
      </c>
      <c r="H33" s="45">
        <v>5.5199999999999999E-2</v>
      </c>
      <c r="I33" s="45">
        <v>4.9200000000000001E-2</v>
      </c>
      <c r="J33" s="45">
        <v>3.8199999999999998E-2</v>
      </c>
      <c r="K33" s="45">
        <v>5.4000000000000003E-3</v>
      </c>
      <c r="L33" s="45">
        <v>2.2799999999999997E-2</v>
      </c>
      <c r="M33" s="45">
        <v>2.9500000000000002E-2</v>
      </c>
      <c r="N33" s="45">
        <v>5.8899999999999994E-2</v>
      </c>
      <c r="O33" s="45">
        <v>1.41E-2</v>
      </c>
      <c r="P33" s="45">
        <v>5.9500000000000004E-2</v>
      </c>
      <c r="Q33" s="45">
        <v>-2.7999999999999997E-2</v>
      </c>
      <c r="R33" s="45">
        <v>0.1137</v>
      </c>
      <c r="S33" s="45">
        <v>2.06E-2</v>
      </c>
      <c r="T33" s="45">
        <v>1.1000000000000001E-3</v>
      </c>
      <c r="U33" s="45"/>
      <c r="V33" s="78"/>
      <c r="W33" s="156"/>
      <c r="X33" s="156"/>
      <c r="Y33" s="156"/>
      <c r="Z33" s="156"/>
      <c r="AA33" s="45"/>
      <c r="AB33" s="79" t="str">
        <f t="shared" ref="AB33:AC50" si="3">AB6</f>
        <v>Stock</v>
      </c>
      <c r="AC33" s="79" t="str">
        <f t="shared" si="3"/>
        <v>Barrick</v>
      </c>
      <c r="AD33" s="68"/>
      <c r="AE33" s="68"/>
      <c r="AF33" s="68"/>
      <c r="AG33" s="68"/>
      <c r="AH33" s="68"/>
      <c r="AI33" s="68"/>
      <c r="AJ33" s="68"/>
      <c r="AK33" s="68"/>
      <c r="AL33" s="68"/>
      <c r="AM33" s="68"/>
      <c r="AN33" s="68"/>
      <c r="AO33" s="68"/>
      <c r="AP33" s="68"/>
      <c r="AQ33" s="68"/>
      <c r="AR33" s="68"/>
      <c r="AS33" s="68"/>
      <c r="AT33" s="68"/>
      <c r="AU33" s="68"/>
      <c r="AV33" s="45"/>
      <c r="AW33" s="45"/>
      <c r="AX33" s="45"/>
      <c r="AY33" s="45"/>
      <c r="AZ33" s="45"/>
      <c r="BA33" s="45"/>
      <c r="BB33" s="45"/>
      <c r="BC33" s="45"/>
      <c r="BD33" s="45"/>
      <c r="BE33" s="45"/>
      <c r="BF33" s="45"/>
      <c r="BG33" s="45"/>
      <c r="BH33" s="45"/>
      <c r="BI33" s="45"/>
      <c r="BJ33" s="45"/>
      <c r="BK33" s="45"/>
      <c r="BL33" s="45"/>
      <c r="BM33" s="45"/>
      <c r="BN33" s="45"/>
      <c r="BO33" s="45"/>
      <c r="BP33" s="45"/>
      <c r="BQ33" s="45"/>
      <c r="BR33" s="45"/>
      <c r="BS33" s="45"/>
      <c r="BT33" s="45"/>
      <c r="BU33" s="45"/>
      <c r="BV33" s="45"/>
      <c r="BW33" s="45"/>
      <c r="BX33" s="45"/>
      <c r="BY33" s="45"/>
      <c r="BZ33" s="45"/>
      <c r="CA33" s="45"/>
      <c r="CB33" s="45"/>
      <c r="CC33" s="45"/>
      <c r="CD33" s="45"/>
      <c r="CE33" s="45"/>
      <c r="CF33" s="45"/>
      <c r="CG33" s="45"/>
      <c r="CH33" s="45"/>
      <c r="CI33" s="45"/>
      <c r="CJ33" s="45"/>
      <c r="CK33" s="45"/>
      <c r="CL33" s="45"/>
      <c r="CM33" s="45"/>
      <c r="CN33" s="45"/>
      <c r="CO33" s="45"/>
      <c r="CP33" s="45"/>
      <c r="CQ33" s="45"/>
      <c r="CR33" s="45"/>
      <c r="CS33" s="45"/>
      <c r="CT33" s="45"/>
      <c r="CU33" s="45"/>
      <c r="CV33" s="45"/>
      <c r="CW33" s="45"/>
      <c r="CX33" s="45"/>
      <c r="CY33" s="45"/>
      <c r="CZ33" s="45"/>
      <c r="DA33" s="45"/>
      <c r="DB33" s="45"/>
      <c r="DC33" s="45"/>
      <c r="DD33" s="45"/>
      <c r="DE33" s="45"/>
      <c r="DF33" s="45"/>
      <c r="DG33" s="45"/>
      <c r="DH33" s="45"/>
      <c r="DI33" s="45"/>
      <c r="DJ33" s="45"/>
      <c r="DK33" s="45"/>
      <c r="DL33" s="45"/>
      <c r="DM33" s="45"/>
      <c r="DN33" s="45"/>
      <c r="DO33" s="45"/>
      <c r="DP33" s="45"/>
      <c r="DQ33" s="45"/>
      <c r="DR33" s="45"/>
      <c r="DS33" s="45"/>
      <c r="DT33" s="45"/>
      <c r="DU33" s="45"/>
      <c r="DV33" s="45"/>
      <c r="DW33" s="45"/>
      <c r="DX33" s="45"/>
      <c r="DY33" s="45"/>
      <c r="DZ33" s="45"/>
      <c r="EA33" s="45"/>
      <c r="EB33" s="45"/>
      <c r="EC33" s="45"/>
      <c r="ED33" s="45"/>
      <c r="EE33" s="45"/>
      <c r="EF33" s="45"/>
      <c r="EG33" s="45"/>
      <c r="EH33" s="45"/>
      <c r="EI33" s="45"/>
      <c r="EJ33" s="45"/>
      <c r="EK33" s="45"/>
      <c r="EL33" s="45"/>
      <c r="EM33" s="45"/>
      <c r="EN33" s="45"/>
      <c r="EO33" s="45"/>
      <c r="EP33" s="45"/>
      <c r="EQ33" s="45"/>
      <c r="ER33" s="45"/>
      <c r="ES33" s="45"/>
    </row>
    <row r="34" spans="1:149">
      <c r="A34" s="67">
        <v>38200</v>
      </c>
      <c r="B34" s="45">
        <v>5.1821446895844003E-2</v>
      </c>
      <c r="C34" s="45">
        <v>7.9606723755153652E-2</v>
      </c>
      <c r="D34" s="45">
        <v>1.2429929320009636E-2</v>
      </c>
      <c r="E34" s="45">
        <v>0.15565610859728496</v>
      </c>
      <c r="F34" s="45">
        <v>6.109979633401208E-3</v>
      </c>
      <c r="G34" s="45">
        <v>5.714285714285694E-2</v>
      </c>
      <c r="H34" s="45">
        <v>-2.0499999999999997E-2</v>
      </c>
      <c r="I34" s="45">
        <v>-2E-3</v>
      </c>
      <c r="J34" s="45">
        <v>-8.199999999999999E-3</v>
      </c>
      <c r="K34" s="45">
        <v>-1.8E-3</v>
      </c>
      <c r="L34" s="45">
        <v>9.1000000000000004E-3</v>
      </c>
      <c r="M34" s="45">
        <v>5.4000000000000003E-3</v>
      </c>
      <c r="N34" s="45">
        <v>1.2E-2</v>
      </c>
      <c r="O34" s="45">
        <v>6.3399999999999998E-2</v>
      </c>
      <c r="P34" s="45">
        <v>-5.5000000000000005E-3</v>
      </c>
      <c r="Q34" s="45">
        <v>6.7000000000000002E-3</v>
      </c>
      <c r="R34" s="45">
        <v>2.7300000000000001E-2</v>
      </c>
      <c r="S34" s="45">
        <v>2.7000000000000001E-3</v>
      </c>
      <c r="T34" s="45">
        <v>1.1000000000000001E-3</v>
      </c>
      <c r="U34" s="45"/>
      <c r="V34" s="78"/>
      <c r="W34" s="156"/>
      <c r="X34" s="156"/>
      <c r="Y34" s="156"/>
      <c r="Z34" s="156"/>
      <c r="AA34" s="45"/>
      <c r="AB34" s="79" t="str">
        <f t="shared" si="3"/>
        <v>Stock</v>
      </c>
      <c r="AC34" s="79" t="str">
        <f t="shared" si="3"/>
        <v>Hanson</v>
      </c>
      <c r="AD34" s="68"/>
      <c r="AE34" s="68"/>
      <c r="AF34" s="68"/>
      <c r="AG34" s="68"/>
      <c r="AH34" s="68"/>
      <c r="AI34" s="68"/>
      <c r="AJ34" s="68"/>
      <c r="AK34" s="68"/>
      <c r="AL34" s="68"/>
      <c r="AM34" s="68"/>
      <c r="AN34" s="68"/>
      <c r="AO34" s="68"/>
      <c r="AP34" s="68"/>
      <c r="AQ34" s="68"/>
      <c r="AR34" s="68"/>
      <c r="AS34" s="68"/>
      <c r="AT34" s="68"/>
      <c r="AU34" s="68"/>
    </row>
    <row r="35" spans="1:149">
      <c r="A35" s="67">
        <v>38169</v>
      </c>
      <c r="B35" s="45">
        <v>4.6162104133118609E-2</v>
      </c>
      <c r="C35" s="45">
        <v>-1.0047095761381519E-2</v>
      </c>
      <c r="D35" s="45">
        <v>-2.5299916854733318E-2</v>
      </c>
      <c r="E35" s="45">
        <v>2.2201665124884418E-2</v>
      </c>
      <c r="F35" s="45">
        <v>4.8398576512455493E-2</v>
      </c>
      <c r="G35" s="45">
        <v>-2.8071234530636868E-2</v>
      </c>
      <c r="H35" s="45">
        <v>-9.8599999999999993E-2</v>
      </c>
      <c r="I35" s="45">
        <v>-5.2199999999999996E-2</v>
      </c>
      <c r="J35" s="45">
        <v>-4.3400000000000001E-2</v>
      </c>
      <c r="K35" s="45">
        <v>-4.9100000000000005E-2</v>
      </c>
      <c r="L35" s="45">
        <v>-1.67E-2</v>
      </c>
      <c r="M35" s="45">
        <v>-1.55E-2</v>
      </c>
      <c r="N35" s="45">
        <v>4.3E-3</v>
      </c>
      <c r="O35" s="45">
        <v>1.7600000000000001E-2</v>
      </c>
      <c r="P35" s="45">
        <v>-2.35E-2</v>
      </c>
      <c r="Q35" s="45">
        <v>-6.0999999999999999E-2</v>
      </c>
      <c r="R35" s="45">
        <v>-1.47E-2</v>
      </c>
      <c r="S35" s="45">
        <v>-3.7699999999999997E-2</v>
      </c>
      <c r="T35" s="45">
        <v>1E-3</v>
      </c>
      <c r="U35" s="45"/>
      <c r="V35" s="78"/>
      <c r="W35" s="156"/>
      <c r="X35" s="156"/>
      <c r="Y35" s="156"/>
      <c r="Z35" s="156"/>
      <c r="AA35" s="45"/>
      <c r="AB35" s="79" t="str">
        <f t="shared" si="3"/>
        <v>Stock</v>
      </c>
      <c r="AC35" s="79" t="str">
        <f t="shared" si="3"/>
        <v>IBM</v>
      </c>
      <c r="AD35" s="68"/>
      <c r="AE35" s="68"/>
      <c r="AF35" s="68"/>
      <c r="AG35" s="68"/>
      <c r="AH35" s="68"/>
      <c r="AI35" s="68"/>
      <c r="AJ35" s="68"/>
      <c r="AK35" s="68"/>
      <c r="AL35" s="68"/>
      <c r="AM35" s="68"/>
      <c r="AN35" s="68"/>
      <c r="AO35" s="68"/>
      <c r="AP35" s="68"/>
      <c r="AQ35" s="68"/>
      <c r="AR35" s="68"/>
      <c r="AS35" s="68"/>
      <c r="AT35" s="68"/>
      <c r="AU35" s="68"/>
    </row>
    <row r="36" spans="1:149">
      <c r="A36" s="67">
        <v>38139</v>
      </c>
      <c r="B36" s="45">
        <v>-3.2207792207792241E-2</v>
      </c>
      <c r="C36" s="45">
        <v>1.3685550604710439E-2</v>
      </c>
      <c r="D36" s="45">
        <v>-1.2202276193828521E-2</v>
      </c>
      <c r="E36" s="45">
        <v>-0.20103473762010338</v>
      </c>
      <c r="F36" s="45">
        <v>-7.1381361533377374E-2</v>
      </c>
      <c r="G36" s="45">
        <v>3.531250000000008E-2</v>
      </c>
      <c r="H36" s="45">
        <v>3.4099999999999998E-2</v>
      </c>
      <c r="I36" s="45">
        <v>4.3299999999999998E-2</v>
      </c>
      <c r="J36" s="45">
        <v>5.21E-2</v>
      </c>
      <c r="K36" s="45">
        <v>1.2E-2</v>
      </c>
      <c r="L36" s="45">
        <v>2.2200000000000001E-2</v>
      </c>
      <c r="M36" s="45">
        <v>2.9900000000000003E-2</v>
      </c>
      <c r="N36" s="45">
        <v>-1.8E-3</v>
      </c>
      <c r="O36" s="45">
        <v>3.0999999999999999E-3</v>
      </c>
      <c r="P36" s="45">
        <v>2.8799999999999999E-2</v>
      </c>
      <c r="Q36" s="45">
        <v>4.4999999999999998E-2</v>
      </c>
      <c r="R36" s="45">
        <v>3.2400000000000005E-2</v>
      </c>
      <c r="S36" s="45">
        <v>2.1599999999999998E-2</v>
      </c>
      <c r="T36" s="45">
        <v>8.0000000000000004E-4</v>
      </c>
      <c r="U36" s="45"/>
      <c r="V36" s="78"/>
      <c r="W36" s="156"/>
      <c r="X36" s="156"/>
      <c r="Y36" s="156"/>
      <c r="Z36" s="156"/>
      <c r="AA36" s="45"/>
      <c r="AB36" s="79" t="str">
        <f t="shared" si="3"/>
        <v>Stock</v>
      </c>
      <c r="AC36" s="79" t="str">
        <f t="shared" si="3"/>
        <v>Nokia</v>
      </c>
      <c r="AD36" s="68"/>
      <c r="AE36" s="68"/>
      <c r="AF36" s="68"/>
      <c r="AG36" s="68"/>
      <c r="AH36" s="68"/>
      <c r="AI36" s="68"/>
      <c r="AJ36" s="68"/>
      <c r="AK36" s="68"/>
      <c r="AL36" s="68"/>
      <c r="AM36" s="68"/>
      <c r="AN36" s="68"/>
      <c r="AO36" s="68"/>
      <c r="AP36" s="68"/>
      <c r="AQ36" s="68"/>
      <c r="AR36" s="68"/>
      <c r="AS36" s="68"/>
      <c r="AT36" s="68"/>
      <c r="AU36" s="68"/>
    </row>
    <row r="37" spans="1:149">
      <c r="A37" s="67">
        <v>38108</v>
      </c>
      <c r="B37" s="45">
        <v>-4.4190665342601854E-2</v>
      </c>
      <c r="C37" s="45">
        <v>-9.2169893094481314E-2</v>
      </c>
      <c r="D37" s="45">
        <v>-5.0198459024047848E-3</v>
      </c>
      <c r="E37" s="45">
        <v>5.7857701329163458E-2</v>
      </c>
      <c r="F37" s="45">
        <v>-2.636783124587927E-3</v>
      </c>
      <c r="G37" s="45">
        <v>3.1347962382446415E-3</v>
      </c>
      <c r="H37" s="45">
        <v>1.0200000000000001E-2</v>
      </c>
      <c r="I37" s="45">
        <v>1.04E-2</v>
      </c>
      <c r="J37" s="45">
        <v>7.1999999999999998E-3</v>
      </c>
      <c r="K37" s="45">
        <v>1.3999999999999999E-2</v>
      </c>
      <c r="L37" s="45">
        <v>8.1000000000000013E-3</v>
      </c>
      <c r="M37" s="45">
        <v>1.23E-2</v>
      </c>
      <c r="N37" s="45">
        <v>8.6E-3</v>
      </c>
      <c r="O37" s="45">
        <v>-6.8999999999999999E-3</v>
      </c>
      <c r="P37" s="45">
        <v>-5.4000000000000003E-3</v>
      </c>
      <c r="Q37" s="45">
        <v>-2.8999999999999998E-2</v>
      </c>
      <c r="R37" s="45">
        <v>3.6000000000000004E-2</v>
      </c>
      <c r="S37" s="45">
        <v>1.4100000000000001E-2</v>
      </c>
      <c r="T37" s="45">
        <v>5.9999999999999995E-4</v>
      </c>
      <c r="U37" s="45"/>
      <c r="V37" s="78"/>
      <c r="W37" s="156"/>
      <c r="X37" s="156"/>
      <c r="Y37" s="156"/>
      <c r="Z37" s="156"/>
      <c r="AA37" s="45"/>
      <c r="AB37" s="79" t="str">
        <f t="shared" si="3"/>
        <v>Stock</v>
      </c>
      <c r="AC37" s="79" t="str">
        <f t="shared" si="3"/>
        <v>Telefonos</v>
      </c>
      <c r="AD37" s="68"/>
      <c r="AE37" s="68"/>
      <c r="AF37" s="68"/>
      <c r="AG37" s="68"/>
      <c r="AH37" s="68"/>
      <c r="AI37" s="68"/>
      <c r="AJ37" s="68"/>
      <c r="AK37" s="68"/>
      <c r="AL37" s="68"/>
      <c r="AM37" s="68"/>
      <c r="AN37" s="68"/>
      <c r="AO37" s="68"/>
      <c r="AP37" s="68"/>
      <c r="AQ37" s="68"/>
      <c r="AR37" s="68"/>
      <c r="AS37" s="68"/>
      <c r="AT37" s="68"/>
      <c r="AU37" s="68"/>
    </row>
    <row r="38" spans="1:149">
      <c r="A38" s="67">
        <v>38078</v>
      </c>
      <c r="B38" s="45">
        <v>8.0472103004291862E-2</v>
      </c>
      <c r="C38" s="45">
        <v>-3.4552260293693182E-3</v>
      </c>
      <c r="D38" s="45">
        <v>6.817113305124467E-3</v>
      </c>
      <c r="E38" s="45">
        <v>-1.917177914110435E-2</v>
      </c>
      <c r="F38" s="45">
        <v>-1.4294996751137101E-2</v>
      </c>
      <c r="G38" s="45">
        <v>-1.5432098765432056E-2</v>
      </c>
      <c r="H38" s="45">
        <v>-3.6000000000000004E-2</v>
      </c>
      <c r="I38" s="45">
        <v>-3.3700000000000001E-2</v>
      </c>
      <c r="J38" s="45">
        <v>-6.0999999999999999E-2</v>
      </c>
      <c r="K38" s="45">
        <v>-6.8999999999999999E-3</v>
      </c>
      <c r="L38" s="45">
        <v>-3.1699999999999999E-2</v>
      </c>
      <c r="M38" s="45">
        <v>-1.77E-2</v>
      </c>
      <c r="N38" s="45">
        <v>-4.9100000000000005E-2</v>
      </c>
      <c r="O38" s="45">
        <v>-5.04E-2</v>
      </c>
      <c r="P38" s="45">
        <v>1.3500000000000002E-2</v>
      </c>
      <c r="Q38" s="45">
        <v>-4.9599999999999998E-2</v>
      </c>
      <c r="R38" s="45">
        <v>-2.6000000000000002E-2</v>
      </c>
      <c r="S38" s="45">
        <v>-2.4200000000000003E-2</v>
      </c>
      <c r="T38" s="45">
        <v>8.0000000000000004E-4</v>
      </c>
      <c r="U38" s="45"/>
      <c r="V38" s="78"/>
      <c r="W38" s="156"/>
      <c r="X38" s="156"/>
      <c r="Y38" s="156"/>
      <c r="Z38" s="156"/>
      <c r="AA38" s="45"/>
      <c r="AB38" s="79" t="str">
        <f t="shared" si="3"/>
        <v>Stock</v>
      </c>
      <c r="AC38" s="79" t="str">
        <f t="shared" si="3"/>
        <v>YPF</v>
      </c>
      <c r="AD38" s="68"/>
      <c r="AE38" s="68"/>
      <c r="AF38" s="68"/>
      <c r="AG38" s="68"/>
      <c r="AH38" s="68"/>
      <c r="AI38" s="68"/>
      <c r="AJ38" s="68"/>
      <c r="AK38" s="68"/>
      <c r="AL38" s="68"/>
      <c r="AM38" s="68"/>
      <c r="AN38" s="68"/>
      <c r="AO38" s="68"/>
      <c r="AP38" s="68"/>
      <c r="AQ38" s="68"/>
      <c r="AR38" s="68"/>
      <c r="AS38" s="68"/>
      <c r="AT38" s="68"/>
      <c r="AU38" s="68"/>
    </row>
    <row r="39" spans="1:149">
      <c r="A39" s="67">
        <v>38047</v>
      </c>
      <c r="B39" s="45">
        <v>-0.1913232104121475</v>
      </c>
      <c r="C39" s="45">
        <v>1.6686182669789273E-2</v>
      </c>
      <c r="D39" s="45">
        <v>-3.9945836154366976E-2</v>
      </c>
      <c r="E39" s="45">
        <v>-0.30895601483836788</v>
      </c>
      <c r="F39" s="45">
        <v>-2.2236340533672183E-2</v>
      </c>
      <c r="G39" s="45">
        <v>6.8954140547674125E-2</v>
      </c>
      <c r="H39" s="45">
        <v>1.0800000000000001E-2</v>
      </c>
      <c r="I39" s="45">
        <v>5.6999999999999993E-3</v>
      </c>
      <c r="J39" s="45">
        <v>3.5999999999999999E-3</v>
      </c>
      <c r="K39" s="45">
        <v>-1.84E-2</v>
      </c>
      <c r="L39" s="45">
        <v>-5.4000000000000003E-3</v>
      </c>
      <c r="M39" s="45">
        <v>-1.0800000000000001E-2</v>
      </c>
      <c r="N39" s="45">
        <v>4.0999999999999995E-3</v>
      </c>
      <c r="O39" s="45">
        <v>-6.0499999999999998E-2</v>
      </c>
      <c r="P39" s="45">
        <v>-2.7799999999999998E-2</v>
      </c>
      <c r="Q39" s="45">
        <v>0.1424</v>
      </c>
      <c r="R39" s="45">
        <v>-8.9999999999999998E-4</v>
      </c>
      <c r="S39" s="45">
        <v>-1.0699999999999999E-2</v>
      </c>
      <c r="T39" s="45">
        <v>8.9999999999999998E-4</v>
      </c>
      <c r="U39" s="45"/>
      <c r="V39" s="78"/>
      <c r="W39" s="156"/>
      <c r="X39" s="156"/>
      <c r="Y39" s="156"/>
      <c r="Z39" s="156"/>
      <c r="AA39" s="45"/>
      <c r="AB39" s="79" t="str">
        <f t="shared" si="3"/>
        <v>US Portfolio</v>
      </c>
      <c r="AC39" s="79" t="str">
        <f t="shared" si="3"/>
        <v>Small-Growth</v>
      </c>
      <c r="AD39" s="68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68"/>
      <c r="AT39" s="68"/>
      <c r="AU39" s="68"/>
      <c r="AV39" s="70"/>
      <c r="AW39" s="70"/>
      <c r="AX39" s="70"/>
      <c r="AY39" s="70"/>
      <c r="AZ39" s="70"/>
      <c r="BA39" s="70"/>
      <c r="BB39" s="70"/>
      <c r="BC39" s="70"/>
      <c r="BD39" s="70"/>
    </row>
    <row r="40" spans="1:149">
      <c r="A40" s="67">
        <v>38018</v>
      </c>
      <c r="B40" s="45">
        <v>0.16296670030272464</v>
      </c>
      <c r="C40" s="45">
        <v>-4.6875000000000222E-2</v>
      </c>
      <c r="D40" s="45">
        <v>-4.8324742268041287E-2</v>
      </c>
      <c r="E40" s="45">
        <v>-5.0804828973842975E-2</v>
      </c>
      <c r="F40" s="45">
        <v>3.6208031599736623E-2</v>
      </c>
      <c r="G40" s="45">
        <v>4.4452101998621707E-2</v>
      </c>
      <c r="H40" s="45">
        <v>4.4000000000000003E-3</v>
      </c>
      <c r="I40" s="45">
        <v>6.8000000000000005E-3</v>
      </c>
      <c r="J40" s="45">
        <v>6.6E-3</v>
      </c>
      <c r="K40" s="45">
        <v>1.2E-2</v>
      </c>
      <c r="L40" s="45">
        <v>2.4399999999999998E-2</v>
      </c>
      <c r="M40" s="45">
        <v>1.8200000000000001E-2</v>
      </c>
      <c r="N40" s="45">
        <v>4.2599999999999999E-2</v>
      </c>
      <c r="O40" s="45">
        <v>3.1600000000000003E-2</v>
      </c>
      <c r="P40" s="45">
        <v>1.6399999999999998E-2</v>
      </c>
      <c r="Q40" s="45">
        <v>5.9999999999999995E-4</v>
      </c>
      <c r="R40" s="45">
        <v>8.8100000000000012E-2</v>
      </c>
      <c r="S40" s="45">
        <v>1.55E-2</v>
      </c>
      <c r="T40" s="45">
        <v>5.9999999999999995E-4</v>
      </c>
      <c r="U40" s="45"/>
      <c r="V40" s="78"/>
      <c r="W40" s="156"/>
      <c r="X40" s="156"/>
      <c r="Y40" s="156"/>
      <c r="Z40" s="156"/>
      <c r="AA40" s="45"/>
      <c r="AB40" s="79" t="str">
        <f t="shared" si="3"/>
        <v>US Portfolio</v>
      </c>
      <c r="AC40" s="79" t="str">
        <f t="shared" si="3"/>
        <v>Small-Neutral</v>
      </c>
      <c r="AD40" s="68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68"/>
      <c r="AU40" s="68"/>
      <c r="AV40" s="70"/>
      <c r="AW40" s="70"/>
      <c r="AX40" s="70"/>
      <c r="AY40" s="70"/>
      <c r="AZ40" s="70"/>
      <c r="BA40" s="70"/>
      <c r="BB40" s="70"/>
      <c r="BC40" s="70"/>
      <c r="BD40" s="70"/>
    </row>
    <row r="41" spans="1:149">
      <c r="A41" s="67">
        <v>37987</v>
      </c>
      <c r="B41" s="45">
        <v>3.8239916186485035E-2</v>
      </c>
      <c r="C41" s="45">
        <v>9.2682926829268597E-2</v>
      </c>
      <c r="D41" s="45">
        <v>-2.5941422594142116E-2</v>
      </c>
      <c r="E41" s="45">
        <v>5.4082714740190774E-2</v>
      </c>
      <c r="F41" s="45">
        <v>-1.299545159194293E-2</v>
      </c>
      <c r="G41" s="45">
        <v>1.8603018603018606E-2</v>
      </c>
      <c r="H41" s="45">
        <v>3.8900000000000004E-2</v>
      </c>
      <c r="I41" s="45">
        <v>4.3200000000000002E-2</v>
      </c>
      <c r="J41" s="45">
        <v>6.0599999999999994E-2</v>
      </c>
      <c r="K41" s="45">
        <v>1.5700000000000002E-2</v>
      </c>
      <c r="L41" s="45">
        <v>2.12E-2</v>
      </c>
      <c r="M41" s="45">
        <v>2.7400000000000001E-2</v>
      </c>
      <c r="N41" s="45">
        <v>4.8999999999999998E-3</v>
      </c>
      <c r="O41" s="45">
        <v>9.6199999999999994E-2</v>
      </c>
      <c r="P41" s="45">
        <v>2.0199999999999999E-2</v>
      </c>
      <c r="Q41" s="45">
        <v>1.6899999999999998E-2</v>
      </c>
      <c r="R41" s="45">
        <v>9.5999999999999992E-3</v>
      </c>
      <c r="S41" s="45">
        <v>2.3100000000000002E-2</v>
      </c>
      <c r="T41" s="45">
        <v>7.000000000000001E-4</v>
      </c>
      <c r="U41" s="45"/>
      <c r="V41" s="78"/>
      <c r="W41" s="156"/>
      <c r="X41" s="156"/>
      <c r="Y41" s="156"/>
      <c r="Z41" s="156"/>
      <c r="AA41" s="45"/>
      <c r="AB41" s="79" t="str">
        <f t="shared" si="3"/>
        <v>US Portfolio</v>
      </c>
      <c r="AC41" s="79" t="str">
        <f t="shared" si="3"/>
        <v>Small-Value</v>
      </c>
      <c r="AD41" s="68"/>
      <c r="AE41" s="68"/>
      <c r="AF41" s="68"/>
      <c r="AG41" s="68"/>
      <c r="AH41" s="68"/>
      <c r="AI41" s="68"/>
      <c r="AJ41" s="68"/>
      <c r="AK41" s="68"/>
      <c r="AL41" s="68"/>
      <c r="AM41" s="68"/>
      <c r="AN41" s="68"/>
      <c r="AO41" s="68"/>
      <c r="AP41" s="68"/>
      <c r="AQ41" s="68"/>
      <c r="AR41" s="68"/>
      <c r="AS41" s="68"/>
      <c r="AT41" s="68"/>
      <c r="AU41" s="68"/>
    </row>
    <row r="42" spans="1:149">
      <c r="A42" s="67">
        <v>37956</v>
      </c>
      <c r="B42" s="45">
        <v>-0.13266696955929125</v>
      </c>
      <c r="C42" s="45">
        <v>1.9266625233063994E-2</v>
      </c>
      <c r="D42" s="45">
        <v>7.0668607906820391E-2</v>
      </c>
      <c r="E42" s="45">
        <v>0.21520618556701021</v>
      </c>
      <c r="F42" s="45">
        <v>4.1976980365606043E-2</v>
      </c>
      <c r="G42" s="45">
        <v>1.0283687943262398E-2</v>
      </c>
      <c r="H42" s="45">
        <v>7.9000000000000008E-3</v>
      </c>
      <c r="I42" s="45">
        <v>2.3599999999999999E-2</v>
      </c>
      <c r="J42" s="45">
        <v>3.9599999999999996E-2</v>
      </c>
      <c r="K42" s="45">
        <v>4.2800000000000005E-2</v>
      </c>
      <c r="L42" s="45">
        <v>4.9299999999999997E-2</v>
      </c>
      <c r="M42" s="45">
        <v>6.5299999999999997E-2</v>
      </c>
      <c r="N42" s="45">
        <v>7.9100000000000004E-2</v>
      </c>
      <c r="O42" s="45">
        <v>2.2599999999999999E-2</v>
      </c>
      <c r="P42" s="45">
        <v>0.05</v>
      </c>
      <c r="Q42" s="45">
        <v>6.7299999999999999E-2</v>
      </c>
      <c r="R42" s="45">
        <v>9.4E-2</v>
      </c>
      <c r="S42" s="45">
        <v>4.5499999999999999E-2</v>
      </c>
      <c r="T42" s="45">
        <v>8.0000000000000004E-4</v>
      </c>
      <c r="U42" s="45"/>
      <c r="V42" s="78"/>
      <c r="W42" s="156"/>
      <c r="X42" s="156"/>
      <c r="Y42" s="156"/>
      <c r="Z42" s="156"/>
      <c r="AA42" s="45"/>
      <c r="AB42" s="79" t="str">
        <f t="shared" si="3"/>
        <v>US Portfolio</v>
      </c>
      <c r="AC42" s="79" t="str">
        <f t="shared" si="3"/>
        <v>Big-Growth</v>
      </c>
      <c r="AD42" s="68"/>
      <c r="AE42" s="68"/>
      <c r="AF42" s="68"/>
      <c r="AG42" s="68"/>
      <c r="AH42" s="68"/>
      <c r="AI42" s="68"/>
      <c r="AJ42" s="68"/>
      <c r="AK42" s="68"/>
      <c r="AL42" s="68"/>
      <c r="AM42" s="68"/>
      <c r="AN42" s="68"/>
      <c r="AO42" s="68"/>
      <c r="AP42" s="68"/>
      <c r="AQ42" s="68"/>
      <c r="AR42" s="68"/>
      <c r="AS42" s="68"/>
      <c r="AT42" s="68"/>
      <c r="AU42" s="68"/>
    </row>
    <row r="43" spans="1:149">
      <c r="A43" s="67">
        <v>37926</v>
      </c>
      <c r="B43" s="45">
        <v>1.6628175519630695E-2</v>
      </c>
      <c r="C43" s="45">
        <v>4.1087026852151487E-2</v>
      </c>
      <c r="D43" s="45">
        <v>2.361572853376126E-2</v>
      </c>
      <c r="E43" s="45">
        <v>-5.4811205846528765E-2</v>
      </c>
      <c r="F43" s="45">
        <v>6.8166325835037345E-3</v>
      </c>
      <c r="G43" s="45">
        <v>0.10285490809542419</v>
      </c>
      <c r="H43" s="45">
        <v>2.9100000000000001E-2</v>
      </c>
      <c r="I43" s="45">
        <v>3.8699999999999998E-2</v>
      </c>
      <c r="J43" s="45">
        <v>4.4699999999999997E-2</v>
      </c>
      <c r="K43" s="45">
        <v>8.6E-3</v>
      </c>
      <c r="L43" s="45">
        <v>1.6899999999999998E-2</v>
      </c>
      <c r="M43" s="45">
        <v>2.0799999999999999E-2</v>
      </c>
      <c r="N43" s="45">
        <v>-3.8E-3</v>
      </c>
      <c r="O43" s="45">
        <v>-1.9E-3</v>
      </c>
      <c r="P43" s="45">
        <v>8.0799999999999997E-2</v>
      </c>
      <c r="Q43" s="45">
        <v>-3.2300000000000002E-2</v>
      </c>
      <c r="R43" s="45">
        <v>5.3600000000000002E-2</v>
      </c>
      <c r="S43" s="45">
        <v>1.66E-2</v>
      </c>
      <c r="T43" s="45">
        <v>7.000000000000001E-4</v>
      </c>
      <c r="U43" s="45"/>
      <c r="V43" s="78"/>
      <c r="W43" s="156"/>
      <c r="X43" s="156"/>
      <c r="Y43" s="156"/>
      <c r="Z43" s="156"/>
      <c r="AA43" s="45"/>
      <c r="AB43" s="79" t="str">
        <f t="shared" si="3"/>
        <v>US Portfolio</v>
      </c>
      <c r="AC43" s="79" t="str">
        <f t="shared" si="3"/>
        <v>Big-Neutral</v>
      </c>
      <c r="AD43" s="68"/>
      <c r="AE43" s="68"/>
      <c r="AF43" s="68"/>
      <c r="AG43" s="68"/>
      <c r="AH43" s="68"/>
      <c r="AI43" s="68"/>
      <c r="AJ43" s="68"/>
      <c r="AK43" s="68"/>
      <c r="AL43" s="68"/>
      <c r="AM43" s="68"/>
      <c r="AN43" s="68"/>
      <c r="AO43" s="68"/>
      <c r="AP43" s="68"/>
      <c r="AQ43" s="68"/>
      <c r="AR43" s="68"/>
      <c r="AS43" s="68"/>
      <c r="AT43" s="68"/>
      <c r="AU43" s="68"/>
    </row>
    <row r="44" spans="1:149">
      <c r="A44" s="67">
        <v>37895</v>
      </c>
      <c r="B44" s="45">
        <v>0.15282215122470699</v>
      </c>
      <c r="C44" s="45">
        <v>2.0805812417437286E-2</v>
      </c>
      <c r="D44" s="45">
        <v>1.3712957582800778E-2</v>
      </c>
      <c r="E44" s="45">
        <v>5.8671824629271452E-2</v>
      </c>
      <c r="F44" s="45">
        <v>2.9473684210526319E-2</v>
      </c>
      <c r="G44" s="45">
        <v>1.6699801192842978E-2</v>
      </c>
      <c r="H44" s="45">
        <v>8.1300000000000011E-2</v>
      </c>
      <c r="I44" s="45">
        <v>8.2299999999999998E-2</v>
      </c>
      <c r="J44" s="45">
        <v>0.10800000000000001</v>
      </c>
      <c r="K44" s="45">
        <v>5.1100000000000007E-2</v>
      </c>
      <c r="L44" s="45">
        <v>7.4200000000000002E-2</v>
      </c>
      <c r="M44" s="45">
        <v>0.06</v>
      </c>
      <c r="N44" s="45">
        <v>8.5999999999999993E-2</v>
      </c>
      <c r="O44" s="45">
        <v>4.7899999999999998E-2</v>
      </c>
      <c r="P44" s="45">
        <v>5.0900000000000001E-2</v>
      </c>
      <c r="Q44" s="45">
        <v>4.1599999999999998E-2</v>
      </c>
      <c r="R44" s="45">
        <v>0.1193</v>
      </c>
      <c r="S44" s="45">
        <v>6.0299999999999999E-2</v>
      </c>
      <c r="T44" s="45">
        <v>7.000000000000001E-4</v>
      </c>
      <c r="U44" s="45"/>
      <c r="V44" s="78"/>
      <c r="W44" s="156"/>
      <c r="X44" s="156"/>
      <c r="Y44" s="156"/>
      <c r="Z44" s="156"/>
      <c r="AA44" s="45"/>
      <c r="AB44" s="79" t="str">
        <f t="shared" si="3"/>
        <v>US Portfolio</v>
      </c>
      <c r="AC44" s="79" t="str">
        <f t="shared" si="3"/>
        <v>Big-Value</v>
      </c>
      <c r="AD44" s="68"/>
      <c r="AE44" s="68"/>
      <c r="AF44" s="68"/>
      <c r="AG44" s="68"/>
      <c r="AH44" s="68"/>
      <c r="AI44" s="68"/>
      <c r="AJ44" s="68"/>
      <c r="AK44" s="68"/>
      <c r="AL44" s="68"/>
      <c r="AM44" s="68"/>
      <c r="AN44" s="68"/>
      <c r="AO44" s="68"/>
      <c r="AP44" s="68"/>
      <c r="AQ44" s="68"/>
      <c r="AR44" s="68"/>
      <c r="AS44" s="68"/>
      <c r="AT44" s="68"/>
      <c r="AU44" s="68"/>
    </row>
    <row r="45" spans="1:149">
      <c r="A45" s="67">
        <v>37865</v>
      </c>
      <c r="B45" s="45">
        <v>3.4140969162995694E-2</v>
      </c>
      <c r="C45" s="45">
        <v>7.4139765874423613E-2</v>
      </c>
      <c r="D45" s="45">
        <v>1.3068048033906265E-2</v>
      </c>
      <c r="E45" s="45">
        <v>8.9185393258427004E-2</v>
      </c>
      <c r="F45" s="45">
        <v>5.2437223042836045E-2</v>
      </c>
      <c r="G45" s="45">
        <v>0.23163565132223285</v>
      </c>
      <c r="H45" s="45">
        <v>-1.7299999999999999E-2</v>
      </c>
      <c r="I45" s="45">
        <v>-1.7299999999999999E-2</v>
      </c>
      <c r="J45" s="45">
        <v>9.0000000000000011E-3</v>
      </c>
      <c r="K45" s="45">
        <v>-8.1000000000000013E-3</v>
      </c>
      <c r="L45" s="45">
        <v>-1.95E-2</v>
      </c>
      <c r="M45" s="45">
        <v>-1.49E-2</v>
      </c>
      <c r="N45" s="45">
        <v>3.2599999999999997E-2</v>
      </c>
      <c r="O45" s="45">
        <v>5.9400000000000001E-2</v>
      </c>
      <c r="P45" s="45">
        <v>4.2500000000000003E-2</v>
      </c>
      <c r="Q45" s="45">
        <v>6.1399999999999996E-2</v>
      </c>
      <c r="R45" s="45">
        <v>-2E-3</v>
      </c>
      <c r="S45" s="45">
        <v>-9.0999999999999987E-3</v>
      </c>
      <c r="T45" s="45">
        <v>8.0000000000000004E-4</v>
      </c>
      <c r="U45" s="45"/>
      <c r="V45" s="78"/>
      <c r="W45" s="156"/>
      <c r="X45" s="156"/>
      <c r="Y45" s="156"/>
      <c r="Z45" s="156"/>
      <c r="AA45" s="45"/>
      <c r="AB45" s="79" t="str">
        <f t="shared" si="3"/>
        <v>Country Port</v>
      </c>
      <c r="AC45" s="79" t="str">
        <f t="shared" si="3"/>
        <v>Australia</v>
      </c>
      <c r="AD45" s="68"/>
      <c r="AE45" s="68"/>
      <c r="AF45" s="68"/>
      <c r="AG45" s="68"/>
      <c r="AH45" s="68"/>
      <c r="AI45" s="68"/>
      <c r="AJ45" s="68"/>
      <c r="AK45" s="68"/>
      <c r="AL45" s="68"/>
      <c r="AM45" s="68"/>
      <c r="AN45" s="68"/>
      <c r="AO45" s="68"/>
      <c r="AP45" s="68"/>
      <c r="AQ45" s="68"/>
      <c r="AR45" s="68"/>
      <c r="AS45" s="68"/>
      <c r="AT45" s="68"/>
      <c r="AU45" s="68"/>
    </row>
    <row r="46" spans="1:149">
      <c r="A46" s="67">
        <v>37834</v>
      </c>
      <c r="B46" s="45">
        <v>-6.8240123140071773E-2</v>
      </c>
      <c r="C46" s="45">
        <v>-1.7770034843205496E-2</v>
      </c>
      <c r="D46" s="45">
        <v>7.6962089514390764E-2</v>
      </c>
      <c r="E46" s="45">
        <v>-4.2367182246133117E-2</v>
      </c>
      <c r="F46" s="45">
        <v>1.728024042073617E-2</v>
      </c>
      <c r="G46" s="45">
        <v>8.9647812166488983E-2</v>
      </c>
      <c r="H46" s="45">
        <v>4.53E-2</v>
      </c>
      <c r="I46" s="45">
        <v>4.99E-2</v>
      </c>
      <c r="J46" s="45">
        <v>6.0999999999999999E-2</v>
      </c>
      <c r="K46" s="45">
        <v>1.8000000000000002E-2</v>
      </c>
      <c r="L46" s="45">
        <v>2.2499999999999999E-2</v>
      </c>
      <c r="M46" s="45">
        <v>3.7699999999999997E-2</v>
      </c>
      <c r="N46" s="45">
        <v>3.1099999999999999E-2</v>
      </c>
      <c r="O46" s="45">
        <v>0.11320000000000001</v>
      </c>
      <c r="P46" s="45">
        <v>-2.3799999999999998E-2</v>
      </c>
      <c r="Q46" s="45">
        <v>0.1047</v>
      </c>
      <c r="R46" s="45">
        <v>8.0000000000000002E-3</v>
      </c>
      <c r="S46" s="45">
        <v>2.4899999999999999E-2</v>
      </c>
      <c r="T46" s="45">
        <v>7.000000000000001E-4</v>
      </c>
      <c r="U46" s="45"/>
      <c r="V46" s="78"/>
      <c r="W46" s="156"/>
      <c r="X46" s="156"/>
      <c r="Y46" s="156"/>
      <c r="Z46" s="156"/>
      <c r="AA46" s="45"/>
      <c r="AB46" s="79" t="str">
        <f t="shared" si="3"/>
        <v>Country Port</v>
      </c>
      <c r="AC46" s="79" t="str">
        <f t="shared" si="3"/>
        <v>Hong Kong</v>
      </c>
      <c r="AD46" s="68"/>
      <c r="AE46" s="68"/>
      <c r="AF46" s="68"/>
      <c r="AG46" s="68"/>
      <c r="AH46" s="68"/>
      <c r="AI46" s="68"/>
      <c r="AJ46" s="68"/>
      <c r="AK46" s="68"/>
      <c r="AL46" s="68"/>
      <c r="AM46" s="68"/>
      <c r="AN46" s="68"/>
      <c r="AO46" s="68"/>
      <c r="AP46" s="68"/>
      <c r="AQ46" s="68"/>
      <c r="AR46" s="68"/>
      <c r="AS46" s="68"/>
      <c r="AT46" s="68"/>
      <c r="AU46" s="68"/>
    </row>
    <row r="47" spans="1:149">
      <c r="A47" s="67">
        <v>37803</v>
      </c>
      <c r="B47" s="45">
        <v>0.18049666868564485</v>
      </c>
      <c r="C47" s="45">
        <v>0.12947658402203843</v>
      </c>
      <c r="D47" s="45">
        <v>1.1413182867402005E-2</v>
      </c>
      <c r="E47" s="45">
        <v>6.4423765211166772E-2</v>
      </c>
      <c r="F47" s="45">
        <v>-1.77121771217712E-2</v>
      </c>
      <c r="G47" s="45">
        <v>-4.8730964467005089E-2</v>
      </c>
      <c r="H47" s="45">
        <v>8.3699999999999997E-2</v>
      </c>
      <c r="I47" s="45">
        <v>6.2199999999999998E-2</v>
      </c>
      <c r="J47" s="45">
        <v>6.3500000000000001E-2</v>
      </c>
      <c r="K47" s="45">
        <v>2.3300000000000001E-2</v>
      </c>
      <c r="L47" s="45">
        <v>1.72E-2</v>
      </c>
      <c r="M47" s="45">
        <v>2.3999999999999998E-3</v>
      </c>
      <c r="N47" s="45">
        <v>2.7000000000000001E-3</v>
      </c>
      <c r="O47" s="45">
        <v>6.5000000000000002E-2</v>
      </c>
      <c r="P47" s="45">
        <v>-2.9999999999999997E-4</v>
      </c>
      <c r="Q47" s="45">
        <v>4.0599999999999997E-2</v>
      </c>
      <c r="R47" s="45">
        <v>6.3799999999999996E-2</v>
      </c>
      <c r="S47" s="45">
        <v>2.3100000000000002E-2</v>
      </c>
      <c r="T47" s="45">
        <v>7.000000000000001E-4</v>
      </c>
      <c r="U47" s="45"/>
      <c r="V47" s="78"/>
      <c r="W47" s="156"/>
      <c r="X47" s="156"/>
      <c r="Y47" s="156"/>
      <c r="Z47" s="156"/>
      <c r="AA47" s="45"/>
      <c r="AB47" s="79" t="str">
        <f t="shared" si="3"/>
        <v>Country Port</v>
      </c>
      <c r="AC47" s="79" t="str">
        <f t="shared" si="3"/>
        <v>Italy</v>
      </c>
      <c r="AD47" s="68"/>
      <c r="AE47" s="68"/>
      <c r="AF47" s="68"/>
      <c r="AG47" s="68"/>
      <c r="AH47" s="68"/>
      <c r="AI47" s="68"/>
      <c r="AJ47" s="68"/>
      <c r="AK47" s="68"/>
      <c r="AL47" s="68"/>
      <c r="AM47" s="68"/>
      <c r="AN47" s="68"/>
      <c r="AO47" s="68"/>
      <c r="AP47" s="68"/>
      <c r="AQ47" s="68"/>
      <c r="AR47" s="68"/>
      <c r="AS47" s="68"/>
      <c r="AT47" s="68"/>
      <c r="AU47" s="68"/>
    </row>
    <row r="48" spans="1:149">
      <c r="A48" s="67">
        <v>37773</v>
      </c>
      <c r="B48" s="45">
        <v>-4.3453070683661665E-2</v>
      </c>
      <c r="C48" s="45">
        <v>3.250711093051617E-2</v>
      </c>
      <c r="D48" s="45">
        <v>-1.5155342258146076E-2</v>
      </c>
      <c r="E48" s="45">
        <v>-6.8666666666666654E-2</v>
      </c>
      <c r="F48" s="45">
        <v>-1.7403915881073151E-2</v>
      </c>
      <c r="G48" s="45">
        <v>8.1883316274309337E-3</v>
      </c>
      <c r="H48" s="45">
        <v>2.4E-2</v>
      </c>
      <c r="I48" s="45">
        <v>2.5099999999999997E-2</v>
      </c>
      <c r="J48" s="45">
        <v>3.4099999999999998E-2</v>
      </c>
      <c r="K48" s="45">
        <v>1.2E-2</v>
      </c>
      <c r="L48" s="45">
        <v>1.3600000000000001E-2</v>
      </c>
      <c r="M48" s="45">
        <v>1.32E-2</v>
      </c>
      <c r="N48" s="45">
        <v>3.4799999999999998E-2</v>
      </c>
      <c r="O48" s="45">
        <v>1.18E-2</v>
      </c>
      <c r="P48" s="45">
        <v>-2.7699999999999999E-2</v>
      </c>
      <c r="Q48" s="45">
        <v>7.8600000000000003E-2</v>
      </c>
      <c r="R48" s="45">
        <v>3.9100000000000003E-2</v>
      </c>
      <c r="S48" s="45">
        <v>1.6300000000000002E-2</v>
      </c>
      <c r="T48" s="45">
        <v>1E-3</v>
      </c>
      <c r="U48" s="45"/>
      <c r="V48" s="45"/>
      <c r="W48" s="45"/>
      <c r="X48" s="45"/>
      <c r="Y48" s="45"/>
      <c r="Z48" s="45"/>
      <c r="AA48" s="45"/>
      <c r="AB48" s="79" t="str">
        <f t="shared" si="3"/>
        <v>Country Port</v>
      </c>
      <c r="AC48" s="79" t="str">
        <f t="shared" si="3"/>
        <v>Japan</v>
      </c>
      <c r="AD48" s="68"/>
      <c r="AE48" s="68"/>
      <c r="AF48" s="68"/>
      <c r="AG48" s="68"/>
      <c r="AH48" s="68"/>
      <c r="AI48" s="68"/>
      <c r="AJ48" s="68"/>
      <c r="AK48" s="68"/>
      <c r="AL48" s="68"/>
      <c r="AM48" s="68"/>
      <c r="AN48" s="68"/>
      <c r="AO48" s="68"/>
      <c r="AP48" s="68"/>
      <c r="AQ48" s="68"/>
      <c r="AR48" s="68"/>
      <c r="AS48" s="68"/>
      <c r="AT48" s="68"/>
      <c r="AU48" s="68"/>
    </row>
    <row r="49" spans="1:56">
      <c r="A49" s="67">
        <v>37742</v>
      </c>
      <c r="B49" s="45">
        <v>2.3724792408066575E-2</v>
      </c>
      <c r="C49" s="45">
        <v>-2.3025009924573347E-2</v>
      </c>
      <c r="D49" s="45">
        <v>-6.2958579881656762E-2</v>
      </c>
      <c r="E49" s="45">
        <v>-8.9253187613843266E-2</v>
      </c>
      <c r="F49" s="45">
        <v>4.6282245827010682E-2</v>
      </c>
      <c r="G49" s="45">
        <v>7.9558011049723598E-2</v>
      </c>
      <c r="H49" s="45">
        <v>0.13100000000000001</v>
      </c>
      <c r="I49" s="45">
        <v>0.10679999999999999</v>
      </c>
      <c r="J49" s="45">
        <v>0.10400000000000001</v>
      </c>
      <c r="K49" s="45">
        <v>4.9699999999999994E-2</v>
      </c>
      <c r="L49" s="45">
        <v>7.1099999999999997E-2</v>
      </c>
      <c r="M49" s="45">
        <v>8.0500000000000002E-2</v>
      </c>
      <c r="N49" s="45">
        <v>4.82E-2</v>
      </c>
      <c r="O49" s="45">
        <v>8.6400000000000005E-2</v>
      </c>
      <c r="P49" s="45">
        <v>0.1057</v>
      </c>
      <c r="Q49" s="45">
        <v>4.6799999999999994E-2</v>
      </c>
      <c r="R49" s="45">
        <v>4.9500000000000002E-2</v>
      </c>
      <c r="S49" s="45">
        <v>6.3500000000000001E-2</v>
      </c>
      <c r="T49" s="45">
        <v>8.9999999999999998E-4</v>
      </c>
      <c r="U49" s="45"/>
      <c r="V49" s="45"/>
      <c r="W49" s="45"/>
      <c r="X49" s="45"/>
      <c r="Y49" s="45"/>
      <c r="Z49" s="45"/>
      <c r="AA49" s="45"/>
      <c r="AB49" s="79" t="str">
        <f t="shared" si="3"/>
        <v>Country Port</v>
      </c>
      <c r="AC49" s="79" t="str">
        <f t="shared" si="3"/>
        <v>Norway</v>
      </c>
      <c r="AD49" s="68"/>
      <c r="AE49" s="68"/>
      <c r="AF49" s="68"/>
      <c r="AG49" s="68"/>
      <c r="AH49" s="68"/>
      <c r="AI49" s="68"/>
      <c r="AJ49" s="68"/>
      <c r="AK49" s="68"/>
      <c r="AL49" s="68"/>
      <c r="AM49" s="68"/>
      <c r="AN49" s="68"/>
      <c r="AO49" s="68"/>
      <c r="AP49" s="68"/>
      <c r="AQ49" s="68"/>
      <c r="AR49" s="68"/>
      <c r="AS49" s="68"/>
      <c r="AT49" s="68"/>
      <c r="AU49" s="68"/>
    </row>
    <row r="50" spans="1:56">
      <c r="A50" s="67">
        <v>37712</v>
      </c>
      <c r="B50" s="45">
        <v>0.17655268667131896</v>
      </c>
      <c r="C50" s="45">
        <v>3.237704918032791E-2</v>
      </c>
      <c r="D50" s="45">
        <v>3.897700725439579E-2</v>
      </c>
      <c r="E50" s="45">
        <v>8.8565763384005125E-2</v>
      </c>
      <c r="F50" s="45">
        <v>3.0441400304412891E-3</v>
      </c>
      <c r="G50" s="45">
        <v>0.25694444444444442</v>
      </c>
      <c r="H50" s="45">
        <v>0.11210000000000001</v>
      </c>
      <c r="I50" s="45">
        <v>9.4100000000000003E-2</v>
      </c>
      <c r="J50" s="45">
        <v>9.1700000000000004E-2</v>
      </c>
      <c r="K50" s="45">
        <v>7.5899999999999995E-2</v>
      </c>
      <c r="L50" s="45">
        <v>8.9499999999999996E-2</v>
      </c>
      <c r="M50" s="45">
        <v>9.74E-2</v>
      </c>
      <c r="N50" s="45">
        <v>8.4700000000000011E-2</v>
      </c>
      <c r="O50" s="45">
        <v>-9.5999999999999992E-3</v>
      </c>
      <c r="P50" s="45">
        <v>0.13730000000000001</v>
      </c>
      <c r="Q50" s="45">
        <v>6.1999999999999998E-3</v>
      </c>
      <c r="R50" s="45">
        <v>0.12869999999999998</v>
      </c>
      <c r="S50" s="45">
        <v>8.2799999999999999E-2</v>
      </c>
      <c r="T50" s="45">
        <v>1E-3</v>
      </c>
      <c r="U50" s="45"/>
      <c r="V50" s="45"/>
      <c r="W50" s="45"/>
      <c r="X50" s="45"/>
      <c r="Y50" s="45"/>
      <c r="Z50" s="45"/>
      <c r="AA50" s="45"/>
      <c r="AB50" s="79" t="str">
        <f t="shared" si="3"/>
        <v>Country Port</v>
      </c>
      <c r="AC50" s="79" t="str">
        <f t="shared" si="3"/>
        <v>US</v>
      </c>
      <c r="AD50" s="68"/>
      <c r="AE50" s="68"/>
      <c r="AF50" s="68"/>
      <c r="AG50" s="68"/>
      <c r="AH50" s="68"/>
      <c r="AI50" s="68"/>
      <c r="AJ50" s="68"/>
      <c r="AK50" s="68"/>
      <c r="AL50" s="68"/>
      <c r="AM50" s="68"/>
      <c r="AN50" s="68"/>
      <c r="AO50" s="68"/>
      <c r="AP50" s="68"/>
      <c r="AQ50" s="68"/>
      <c r="AR50" s="68"/>
      <c r="AS50" s="68"/>
      <c r="AT50" s="68"/>
      <c r="AU50" s="68"/>
    </row>
    <row r="51" spans="1:56">
      <c r="A51" s="67">
        <v>37681</v>
      </c>
      <c r="B51" s="45">
        <v>-3.8900067069081112E-2</v>
      </c>
      <c r="C51" s="45">
        <v>0.18504128217581339</v>
      </c>
      <c r="D51" s="45">
        <v>8.2523625715426707E-2</v>
      </c>
      <c r="E51" s="45">
        <v>0.18295543393276015</v>
      </c>
      <c r="F51" s="45">
        <v>1.7027863777089758E-2</v>
      </c>
      <c r="G51" s="45">
        <v>0.14649681528662417</v>
      </c>
      <c r="H51" s="45">
        <v>2.06E-2</v>
      </c>
      <c r="I51" s="45">
        <v>6.3E-3</v>
      </c>
      <c r="J51" s="45">
        <v>8.8999999999999999E-3</v>
      </c>
      <c r="K51" s="45">
        <v>1.7100000000000001E-2</v>
      </c>
      <c r="L51" s="45">
        <v>-1E-4</v>
      </c>
      <c r="M51" s="45">
        <v>-6.1999999999999998E-3</v>
      </c>
      <c r="N51" s="45">
        <v>2.98E-2</v>
      </c>
      <c r="O51" s="45">
        <v>-5.0799999999999998E-2</v>
      </c>
      <c r="P51" s="45">
        <v>-5.5899999999999998E-2</v>
      </c>
      <c r="Q51" s="45">
        <v>-4.36E-2</v>
      </c>
      <c r="R51" s="45">
        <v>5.4000000000000003E-3</v>
      </c>
      <c r="S51" s="45">
        <v>1.03E-2</v>
      </c>
      <c r="T51" s="45">
        <v>1E-3</v>
      </c>
      <c r="U51" s="45"/>
      <c r="V51" s="45"/>
      <c r="W51" s="45"/>
      <c r="X51" s="45"/>
      <c r="Y51" s="45"/>
      <c r="Z51" s="45"/>
      <c r="AA51" s="45"/>
    </row>
    <row r="52" spans="1:56">
      <c r="A52" s="67">
        <v>37653</v>
      </c>
      <c r="B52" s="45">
        <v>-3.495145631067953E-2</v>
      </c>
      <c r="C52" s="45">
        <v>4.2531645569620302E-2</v>
      </c>
      <c r="D52" s="45">
        <v>6.1604392661041008E-3</v>
      </c>
      <c r="E52" s="45">
        <v>8.0236486486486402E-2</v>
      </c>
      <c r="F52" s="45">
        <v>3.1125299281723917E-2</v>
      </c>
      <c r="G52" s="45">
        <v>0.19278252611585955</v>
      </c>
      <c r="H52" s="45">
        <v>-3.5400000000000001E-2</v>
      </c>
      <c r="I52" s="45">
        <v>-2.4199999999999999E-2</v>
      </c>
      <c r="J52" s="45">
        <v>-3.4599999999999999E-2</v>
      </c>
      <c r="K52" s="45">
        <v>-1.03E-2</v>
      </c>
      <c r="L52" s="45">
        <v>-3.2199999999999999E-2</v>
      </c>
      <c r="M52" s="45">
        <v>-4.2199999999999994E-2</v>
      </c>
      <c r="N52" s="45">
        <v>-2.3799999999999998E-2</v>
      </c>
      <c r="O52" s="45">
        <v>-1.04E-2</v>
      </c>
      <c r="P52" s="45">
        <v>1.9799999999999998E-2</v>
      </c>
      <c r="Q52" s="45">
        <v>1.0500000000000001E-2</v>
      </c>
      <c r="R52" s="45">
        <v>-7.2999999999999995E-2</v>
      </c>
      <c r="S52" s="45">
        <v>-1.5399999999999999E-2</v>
      </c>
      <c r="T52" s="45">
        <v>8.9999999999999998E-4</v>
      </c>
      <c r="U52" s="45"/>
      <c r="V52" s="45"/>
      <c r="W52" s="45"/>
      <c r="X52" s="45"/>
      <c r="Y52" s="45"/>
      <c r="Z52" s="45"/>
      <c r="AA52" s="45"/>
    </row>
    <row r="53" spans="1:56">
      <c r="A53" s="67">
        <v>37622</v>
      </c>
      <c r="B53" s="45">
        <v>-2.0291693088142049E-2</v>
      </c>
      <c r="C53" s="45">
        <v>6.9301570113697863E-2</v>
      </c>
      <c r="D53" s="45">
        <v>-1.3374348000534386E-3</v>
      </c>
      <c r="E53" s="45">
        <v>-8.0031080031079949E-2</v>
      </c>
      <c r="F53" s="45">
        <v>-2.8682170542635776E-2</v>
      </c>
      <c r="G53" s="45">
        <v>0.14208242950108452</v>
      </c>
      <c r="H53" s="45">
        <v>-2.2799999999999997E-2</v>
      </c>
      <c r="I53" s="45">
        <v>-2.4E-2</v>
      </c>
      <c r="J53" s="45">
        <v>-1.3500000000000002E-2</v>
      </c>
      <c r="K53" s="45">
        <v>-2.6600000000000002E-2</v>
      </c>
      <c r="L53" s="45">
        <v>-2.3199999999999998E-2</v>
      </c>
      <c r="M53" s="45">
        <v>-5.2900000000000003E-2</v>
      </c>
      <c r="N53" s="45">
        <v>2.7799999999999998E-2</v>
      </c>
      <c r="O53" s="45">
        <v>1.3500000000000002E-2</v>
      </c>
      <c r="P53" s="45">
        <v>-1.44E-2</v>
      </c>
      <c r="Q53" s="45">
        <v>-3.6499999999999998E-2</v>
      </c>
      <c r="R53" s="45">
        <v>-5.62E-2</v>
      </c>
      <c r="S53" s="45">
        <v>-2.3399999999999997E-2</v>
      </c>
      <c r="T53" s="45">
        <v>1E-3</v>
      </c>
      <c r="U53" s="45"/>
      <c r="V53" s="45"/>
      <c r="W53" s="45"/>
      <c r="X53" s="45"/>
      <c r="Y53" s="45"/>
      <c r="Z53" s="45"/>
      <c r="AA53" s="45"/>
    </row>
    <row r="54" spans="1:56">
      <c r="A54" s="67">
        <v>37591</v>
      </c>
      <c r="B54" s="45">
        <v>6.7704807041299997E-2</v>
      </c>
      <c r="C54" s="45">
        <v>-6.9892473118280396E-3</v>
      </c>
      <c r="D54" s="45">
        <v>9.0418353576249277E-3</v>
      </c>
      <c r="E54" s="45">
        <v>-7.2098053352559477E-2</v>
      </c>
      <c r="F54" s="45">
        <v>-6.3860667634252466E-2</v>
      </c>
      <c r="G54" s="45">
        <v>0.13267813267813278</v>
      </c>
      <c r="H54" s="45">
        <v>-9.1300000000000006E-2</v>
      </c>
      <c r="I54" s="45">
        <v>-4.0899999999999999E-2</v>
      </c>
      <c r="J54" s="45">
        <v>-3.4500000000000003E-2</v>
      </c>
      <c r="K54" s="45">
        <v>-6.2699999999999992E-2</v>
      </c>
      <c r="L54" s="45">
        <v>-4.5199999999999997E-2</v>
      </c>
      <c r="M54" s="45">
        <v>-4.2800000000000005E-2</v>
      </c>
      <c r="N54" s="45">
        <v>-1.5900000000000001E-2</v>
      </c>
      <c r="O54" s="45">
        <v>-6.4500000000000002E-2</v>
      </c>
      <c r="P54" s="45">
        <v>-3.1800000000000002E-2</v>
      </c>
      <c r="Q54" s="45">
        <v>-2.4E-2</v>
      </c>
      <c r="R54" s="45">
        <v>2.8399999999999998E-2</v>
      </c>
      <c r="S54" s="45">
        <v>-5.3300000000000007E-2</v>
      </c>
      <c r="T54" s="45">
        <v>1.1000000000000001E-3</v>
      </c>
      <c r="U54" s="45"/>
      <c r="V54" s="45"/>
      <c r="W54" s="45"/>
      <c r="X54" s="45"/>
      <c r="Y54" s="45"/>
      <c r="Z54" s="45"/>
      <c r="AA54" s="45"/>
    </row>
    <row r="55" spans="1:56">
      <c r="A55" s="67">
        <v>37561</v>
      </c>
      <c r="B55" s="45">
        <v>5.8022922636103091E-2</v>
      </c>
      <c r="C55" s="45">
        <v>-0.11973497397065769</v>
      </c>
      <c r="D55" s="45">
        <v>-0.10841054024786434</v>
      </c>
      <c r="E55" s="45">
        <v>-0.19313554392088439</v>
      </c>
      <c r="F55" s="45">
        <v>7.2621641249082103E-4</v>
      </c>
      <c r="G55" s="45">
        <v>8.2446808510638459E-2</v>
      </c>
      <c r="H55" s="45">
        <v>0.13900000000000001</v>
      </c>
      <c r="I55" s="45">
        <v>7.4499999999999997E-2</v>
      </c>
      <c r="J55" s="45">
        <v>7.7199999999999991E-2</v>
      </c>
      <c r="K55" s="45">
        <v>5.0700000000000002E-2</v>
      </c>
      <c r="L55" s="45">
        <v>6.4199999999999993E-2</v>
      </c>
      <c r="M55" s="45">
        <v>8.1099999999999992E-2</v>
      </c>
      <c r="N55" s="45">
        <v>2.5399999999999999E-2</v>
      </c>
      <c r="O55" s="45">
        <v>0.06</v>
      </c>
      <c r="P55" s="45">
        <v>9.7100000000000006E-2</v>
      </c>
      <c r="Q55" s="45">
        <v>3.9699999999999999E-2</v>
      </c>
      <c r="R55" s="45">
        <v>6.3099999999999989E-2</v>
      </c>
      <c r="S55" s="45">
        <v>6.13E-2</v>
      </c>
      <c r="T55" s="45">
        <v>1.1999999999999999E-3</v>
      </c>
      <c r="U55" s="45"/>
      <c r="V55" s="45"/>
      <c r="W55" s="45"/>
      <c r="X55" s="45"/>
      <c r="Y55" s="45"/>
      <c r="Z55" s="45"/>
      <c r="AA55" s="45"/>
    </row>
    <row r="56" spans="1:56">
      <c r="A56" s="67">
        <v>37530</v>
      </c>
      <c r="B56" s="45">
        <v>-2.6499302649930168E-2</v>
      </c>
      <c r="C56" s="45">
        <v>9.9947943779281623E-2</v>
      </c>
      <c r="D56" s="45">
        <v>0.10313246615343763</v>
      </c>
      <c r="E56" s="45">
        <v>0.15601882985877613</v>
      </c>
      <c r="F56" s="45">
        <v>5.6792018419032919E-2</v>
      </c>
      <c r="G56" s="45">
        <v>0.24297520661157024</v>
      </c>
      <c r="H56" s="45">
        <v>6.88E-2</v>
      </c>
      <c r="I56" s="45">
        <v>4.24E-2</v>
      </c>
      <c r="J56" s="45">
        <v>-2.8000000000000004E-3</v>
      </c>
      <c r="K56" s="45">
        <v>9.6199999999999994E-2</v>
      </c>
      <c r="L56" s="45">
        <v>6.5099999999999991E-2</v>
      </c>
      <c r="M56" s="45">
        <v>3.6499999999999998E-2</v>
      </c>
      <c r="N56" s="45">
        <v>5.2900000000000003E-2</v>
      </c>
      <c r="O56" s="45">
        <v>3.7000000000000005E-2</v>
      </c>
      <c r="P56" s="45">
        <v>9.2600000000000002E-2</v>
      </c>
      <c r="Q56" s="45">
        <v>-6.59E-2</v>
      </c>
      <c r="R56" s="45">
        <v>4.4299999999999999E-2</v>
      </c>
      <c r="S56" s="45">
        <v>7.4999999999999997E-2</v>
      </c>
      <c r="T56" s="45">
        <v>1.4000000000000002E-3</v>
      </c>
      <c r="U56" s="45"/>
      <c r="V56" s="45"/>
      <c r="W56" s="45"/>
      <c r="X56" s="45"/>
      <c r="Y56" s="45"/>
      <c r="Z56" s="45"/>
      <c r="AA56" s="45"/>
    </row>
    <row r="57" spans="1:56">
      <c r="A57" s="67">
        <v>37500</v>
      </c>
      <c r="B57" s="45">
        <v>-3.1081081081081097E-2</v>
      </c>
      <c r="C57" s="45">
        <v>-0.10941121928604536</v>
      </c>
      <c r="D57" s="45">
        <v>0.35381850853548968</v>
      </c>
      <c r="E57" s="45">
        <v>0.25485232067510544</v>
      </c>
      <c r="F57" s="45">
        <v>8.3125519534497094E-2</v>
      </c>
      <c r="G57" s="45">
        <v>-4.2721518987341889E-2</v>
      </c>
      <c r="H57" s="45">
        <v>-8.6199999999999999E-2</v>
      </c>
      <c r="I57" s="45">
        <v>-7.6600000000000001E-2</v>
      </c>
      <c r="J57" s="45">
        <v>-6.6299999999999998E-2</v>
      </c>
      <c r="K57" s="45">
        <v>-0.1056</v>
      </c>
      <c r="L57" s="45">
        <v>-0.1032</v>
      </c>
      <c r="M57" s="45">
        <v>-0.10210000000000001</v>
      </c>
      <c r="N57" s="45">
        <v>-5.6500000000000002E-2</v>
      </c>
      <c r="O57" s="45">
        <v>-7.4900000000000008E-2</v>
      </c>
      <c r="P57" s="45">
        <v>-0.13830000000000001</v>
      </c>
      <c r="Q57" s="45">
        <v>-4.9400000000000006E-2</v>
      </c>
      <c r="R57" s="45">
        <v>-0.12050000000000001</v>
      </c>
      <c r="S57" s="45">
        <v>-0.1</v>
      </c>
      <c r="T57" s="45">
        <v>1.4000000000000002E-3</v>
      </c>
      <c r="U57" s="45"/>
      <c r="V57" s="45"/>
      <c r="W57" s="45"/>
      <c r="X57" s="45"/>
      <c r="Y57" s="45"/>
      <c r="Z57" s="45"/>
      <c r="AA57" s="45"/>
      <c r="AC57" s="74"/>
      <c r="AD57" s="70" t="str">
        <f t="shared" ref="AD57:AM58" si="4">B4</f>
        <v>Stock</v>
      </c>
      <c r="AE57" s="70" t="str">
        <f t="shared" si="4"/>
        <v>Stock</v>
      </c>
      <c r="AF57" s="70" t="str">
        <f t="shared" si="4"/>
        <v>Stock</v>
      </c>
      <c r="AG57" s="70" t="str">
        <f t="shared" si="4"/>
        <v>Stock</v>
      </c>
      <c r="AH57" s="70" t="str">
        <f t="shared" si="4"/>
        <v>Stock</v>
      </c>
      <c r="AI57" s="70" t="str">
        <f t="shared" si="4"/>
        <v>Stock</v>
      </c>
      <c r="AJ57" s="70" t="str">
        <f t="shared" si="4"/>
        <v>US Portfolio</v>
      </c>
      <c r="AK57" s="70" t="str">
        <f t="shared" si="4"/>
        <v>US Portfolio</v>
      </c>
      <c r="AL57" s="70" t="str">
        <f t="shared" si="4"/>
        <v>US Portfolio</v>
      </c>
      <c r="AM57" s="70" t="str">
        <f t="shared" si="4"/>
        <v>US Portfolio</v>
      </c>
      <c r="AN57" s="70" t="str">
        <f t="shared" ref="AN57:AU58" si="5">L4</f>
        <v>US Portfolio</v>
      </c>
      <c r="AO57" s="70" t="str">
        <f t="shared" si="5"/>
        <v>US Portfolio</v>
      </c>
      <c r="AP57" s="70" t="str">
        <f t="shared" si="5"/>
        <v>Country Port</v>
      </c>
      <c r="AQ57" s="70" t="str">
        <f t="shared" si="5"/>
        <v>Country Port</v>
      </c>
      <c r="AR57" s="70" t="str">
        <f t="shared" si="5"/>
        <v>Country Port</v>
      </c>
      <c r="AS57" s="70" t="str">
        <f t="shared" si="5"/>
        <v>Country Port</v>
      </c>
      <c r="AT57" s="70" t="str">
        <f t="shared" si="5"/>
        <v>Country Port</v>
      </c>
      <c r="AU57" s="70" t="str">
        <f t="shared" si="5"/>
        <v>Country Port</v>
      </c>
    </row>
    <row r="58" spans="1:56">
      <c r="A58" s="67">
        <v>37469</v>
      </c>
      <c r="B58" s="45">
        <v>-3.2047089601046297E-2</v>
      </c>
      <c r="C58" s="45">
        <v>-0.15577299412915857</v>
      </c>
      <c r="D58" s="45">
        <v>-0.22643869891576318</v>
      </c>
      <c r="E58" s="45">
        <v>-3.364171572750263E-3</v>
      </c>
      <c r="F58" s="45">
        <v>-4.0669856459330078E-2</v>
      </c>
      <c r="G58" s="45">
        <v>-0.14013605442176857</v>
      </c>
      <c r="H58" s="45">
        <v>-5.6000000000000008E-3</v>
      </c>
      <c r="I58" s="45">
        <v>4.7999999999999996E-3</v>
      </c>
      <c r="J58" s="45">
        <v>-8.6E-3</v>
      </c>
      <c r="K58" s="45">
        <v>2.5000000000000001E-3</v>
      </c>
      <c r="L58" s="45">
        <v>7.9000000000000008E-3</v>
      </c>
      <c r="M58" s="45">
        <v>4.8000000000000001E-2</v>
      </c>
      <c r="N58" s="45">
        <v>2.4300000000000002E-2</v>
      </c>
      <c r="O58" s="45">
        <v>-4.6799999999999994E-2</v>
      </c>
      <c r="P58" s="45">
        <v>1.9099999999999999E-2</v>
      </c>
      <c r="Q58" s="45">
        <v>-1.37E-2</v>
      </c>
      <c r="R58" s="45">
        <v>1.7000000000000001E-3</v>
      </c>
      <c r="S58" s="45">
        <v>8.0000000000000002E-3</v>
      </c>
      <c r="T58" s="45">
        <v>1.4000000000000002E-3</v>
      </c>
      <c r="U58" s="45"/>
      <c r="V58" s="45"/>
      <c r="W58" s="45"/>
      <c r="X58" s="45"/>
      <c r="Y58" s="45"/>
      <c r="Z58" s="45"/>
      <c r="AA58" s="45"/>
      <c r="AC58" s="71" t="s">
        <v>59</v>
      </c>
      <c r="AD58" s="70" t="str">
        <f t="shared" si="4"/>
        <v>Barrick</v>
      </c>
      <c r="AE58" s="70" t="str">
        <f t="shared" si="4"/>
        <v>Hanson</v>
      </c>
      <c r="AF58" s="70" t="str">
        <f t="shared" si="4"/>
        <v>IBM</v>
      </c>
      <c r="AG58" s="70" t="str">
        <f t="shared" si="4"/>
        <v>Nokia</v>
      </c>
      <c r="AH58" s="70" t="str">
        <f t="shared" si="4"/>
        <v>Telefonos</v>
      </c>
      <c r="AI58" s="70" t="str">
        <f t="shared" si="4"/>
        <v>YPF</v>
      </c>
      <c r="AJ58" s="70" t="str">
        <f t="shared" si="4"/>
        <v>Small-Growth</v>
      </c>
      <c r="AK58" s="70" t="str">
        <f t="shared" si="4"/>
        <v>Small-Neutral</v>
      </c>
      <c r="AL58" s="70" t="str">
        <f t="shared" si="4"/>
        <v>Small-Value</v>
      </c>
      <c r="AM58" s="70" t="str">
        <f t="shared" si="4"/>
        <v>Big-Growth</v>
      </c>
      <c r="AN58" s="70" t="str">
        <f t="shared" si="5"/>
        <v>Big-Neutral</v>
      </c>
      <c r="AO58" s="70" t="str">
        <f t="shared" si="5"/>
        <v>Big-Value</v>
      </c>
      <c r="AP58" s="70" t="str">
        <f t="shared" si="5"/>
        <v>Australia</v>
      </c>
      <c r="AQ58" s="70" t="str">
        <f t="shared" si="5"/>
        <v>Hong Kong</v>
      </c>
      <c r="AR58" s="70" t="str">
        <f t="shared" si="5"/>
        <v>Italy</v>
      </c>
      <c r="AS58" s="70" t="str">
        <f t="shared" si="5"/>
        <v>Japan</v>
      </c>
      <c r="AT58" s="70" t="str">
        <f t="shared" si="5"/>
        <v>Norway</v>
      </c>
      <c r="AU58" s="70" t="str">
        <f t="shared" si="5"/>
        <v>US</v>
      </c>
    </row>
    <row r="59" spans="1:56">
      <c r="A59" s="67">
        <v>37438</v>
      </c>
      <c r="B59" s="45">
        <v>4.8696844993141308E-2</v>
      </c>
      <c r="C59" s="45">
        <v>-1.4654839953721521E-2</v>
      </c>
      <c r="D59" s="45">
        <v>7.3090692124104795E-2</v>
      </c>
      <c r="E59" s="45">
        <v>7.2137060414788179E-2</v>
      </c>
      <c r="F59" s="45">
        <v>2.5347506132461062E-2</v>
      </c>
      <c r="G59" s="45">
        <v>0.21487603305785119</v>
      </c>
      <c r="H59" s="45">
        <v>-0.14610000000000001</v>
      </c>
      <c r="I59" s="45">
        <v>-0.1419</v>
      </c>
      <c r="J59" s="45">
        <v>-0.1487</v>
      </c>
      <c r="K59" s="45">
        <v>-6.0100000000000001E-2</v>
      </c>
      <c r="L59" s="45">
        <v>-9.3699999999999992E-2</v>
      </c>
      <c r="M59" s="45">
        <v>-0.12970000000000001</v>
      </c>
      <c r="N59" s="45">
        <v>-6.3299999999999995E-2</v>
      </c>
      <c r="O59" s="45">
        <v>-3.8300000000000001E-2</v>
      </c>
      <c r="P59" s="45">
        <v>-9.1700000000000004E-2</v>
      </c>
      <c r="Q59" s="45">
        <v>-5.9299999999999999E-2</v>
      </c>
      <c r="R59" s="45">
        <v>-8.8699999999999987E-2</v>
      </c>
      <c r="S59" s="45">
        <v>-8.1099999999999992E-2</v>
      </c>
      <c r="T59" s="45">
        <v>1.5E-3</v>
      </c>
      <c r="U59" s="45"/>
      <c r="V59" s="45"/>
      <c r="W59" s="45"/>
      <c r="X59" s="45"/>
      <c r="Y59" s="45"/>
      <c r="Z59" s="45"/>
      <c r="AA59" s="45"/>
      <c r="AB59" s="79" t="str">
        <f t="shared" ref="AB59:AC76" si="6">AB6</f>
        <v>Stock</v>
      </c>
      <c r="AC59" s="79" t="str">
        <f t="shared" si="6"/>
        <v>Barrick</v>
      </c>
      <c r="AD59" s="75"/>
      <c r="AE59" s="75"/>
      <c r="AF59" s="75"/>
      <c r="AG59" s="75"/>
      <c r="AH59" s="75"/>
      <c r="AI59" s="75"/>
      <c r="AJ59" s="75"/>
      <c r="AK59" s="75"/>
      <c r="AL59" s="75"/>
      <c r="AM59" s="75"/>
      <c r="AN59" s="75"/>
      <c r="AO59" s="75"/>
      <c r="AP59" s="75"/>
      <c r="AQ59" s="75"/>
      <c r="AR59" s="75"/>
      <c r="AS59" s="75"/>
      <c r="AT59" s="75"/>
      <c r="AU59" s="75"/>
    </row>
    <row r="60" spans="1:56">
      <c r="A60" s="67">
        <v>37408</v>
      </c>
      <c r="B60" s="45">
        <v>-0.19313779745434423</v>
      </c>
      <c r="C60" s="45">
        <v>-0.12190992211310536</v>
      </c>
      <c r="D60" s="45">
        <v>-2.2170361726954413E-2</v>
      </c>
      <c r="E60" s="45">
        <v>-0.14429012345679015</v>
      </c>
      <c r="F60" s="45">
        <v>-9.9410898379970525E-2</v>
      </c>
      <c r="G60" s="45">
        <v>-4.4233807266982672E-2</v>
      </c>
      <c r="H60" s="45">
        <v>-7.6299999999999993E-2</v>
      </c>
      <c r="I60" s="45">
        <v>-2.7799999999999998E-2</v>
      </c>
      <c r="J60" s="45">
        <v>-2.35E-2</v>
      </c>
      <c r="K60" s="45">
        <v>-7.3499999999999996E-2</v>
      </c>
      <c r="L60" s="45">
        <v>-6.4299999999999996E-2</v>
      </c>
      <c r="M60" s="45">
        <v>-9.5899999999999999E-2</v>
      </c>
      <c r="N60" s="45">
        <v>-5.2300000000000006E-2</v>
      </c>
      <c r="O60" s="45">
        <v>-5.5199999999999999E-2</v>
      </c>
      <c r="P60" s="45">
        <v>-1.38E-2</v>
      </c>
      <c r="Q60" s="45">
        <v>-5.3499999999999999E-2</v>
      </c>
      <c r="R60" s="45">
        <v>-1.5800000000000002E-2</v>
      </c>
      <c r="S60" s="45">
        <v>-7.0200000000000012E-2</v>
      </c>
      <c r="T60" s="45">
        <v>1.2999999999999999E-3</v>
      </c>
      <c r="U60" s="45"/>
      <c r="V60" s="45"/>
      <c r="W60" s="45"/>
      <c r="X60" s="45"/>
      <c r="Y60" s="45"/>
      <c r="Z60" s="45"/>
      <c r="AA60" s="45"/>
      <c r="AB60" s="79" t="str">
        <f t="shared" si="6"/>
        <v>Stock</v>
      </c>
      <c r="AC60" s="79" t="str">
        <f t="shared" si="6"/>
        <v>Hanson</v>
      </c>
      <c r="AD60" s="75"/>
      <c r="AE60" s="75"/>
      <c r="AF60" s="75"/>
      <c r="AG60" s="75"/>
      <c r="AH60" s="75"/>
      <c r="AI60" s="75"/>
      <c r="AJ60" s="75"/>
      <c r="AK60" s="75"/>
      <c r="AL60" s="75"/>
      <c r="AM60" s="75"/>
      <c r="AN60" s="75"/>
      <c r="AO60" s="75"/>
      <c r="AP60" s="75"/>
      <c r="AQ60" s="75"/>
      <c r="AR60" s="75"/>
      <c r="AS60" s="75"/>
      <c r="AT60" s="75"/>
      <c r="AU60" s="75"/>
      <c r="AV60" s="79"/>
      <c r="AW60" s="79"/>
      <c r="AX60" s="79"/>
      <c r="AY60" s="79"/>
      <c r="AZ60" s="79"/>
      <c r="BA60" s="79"/>
      <c r="BB60" s="79"/>
      <c r="BC60" s="79"/>
      <c r="BD60" s="79"/>
    </row>
    <row r="61" spans="1:56">
      <c r="A61" s="67">
        <v>37377</v>
      </c>
      <c r="B61" s="45">
        <v>-0.12873674059787843</v>
      </c>
      <c r="C61" s="45">
        <v>-7.4294670846394961E-2</v>
      </c>
      <c r="D61" s="45">
        <v>-0.1050776661010312</v>
      </c>
      <c r="E61" s="45">
        <v>4.3478260869565188E-2</v>
      </c>
      <c r="F61" s="45">
        <v>-6.9225496915695683E-2</v>
      </c>
      <c r="G61" s="45">
        <v>-4.5248868778280493E-2</v>
      </c>
      <c r="H61" s="45">
        <v>-6.480000000000001E-2</v>
      </c>
      <c r="I61" s="45">
        <v>-3.6699999999999997E-2</v>
      </c>
      <c r="J61" s="45">
        <v>-2.53E-2</v>
      </c>
      <c r="K61" s="45">
        <v>-1.37E-2</v>
      </c>
      <c r="L61" s="45">
        <v>1.2999999999999999E-3</v>
      </c>
      <c r="M61" s="45">
        <v>-2.7000000000000001E-3</v>
      </c>
      <c r="N61" s="45">
        <v>6.2E-2</v>
      </c>
      <c r="O61" s="45">
        <v>-3.1899999999999998E-2</v>
      </c>
      <c r="P61" s="45">
        <v>-2.3E-2</v>
      </c>
      <c r="Q61" s="45">
        <v>7.1500000000000008E-2</v>
      </c>
      <c r="R61" s="45">
        <v>1.21E-2</v>
      </c>
      <c r="S61" s="45">
        <v>-1.0499999999999999E-2</v>
      </c>
      <c r="T61" s="45">
        <v>1.4000000000000002E-3</v>
      </c>
      <c r="U61" s="45"/>
      <c r="V61" s="45"/>
      <c r="W61" s="45"/>
      <c r="X61" s="45"/>
      <c r="Y61" s="45"/>
      <c r="Z61" s="45"/>
      <c r="AA61" s="45"/>
      <c r="AB61" s="79" t="str">
        <f t="shared" si="6"/>
        <v>Stock</v>
      </c>
      <c r="AC61" s="79" t="str">
        <f t="shared" si="6"/>
        <v>IBM</v>
      </c>
      <c r="AD61" s="75"/>
      <c r="AE61" s="75"/>
      <c r="AF61" s="75"/>
      <c r="AG61" s="75"/>
      <c r="AH61" s="75"/>
      <c r="AI61" s="75"/>
      <c r="AJ61" s="75"/>
      <c r="AK61" s="75"/>
      <c r="AL61" s="75"/>
      <c r="AM61" s="75"/>
      <c r="AN61" s="75"/>
      <c r="AO61" s="75"/>
      <c r="AP61" s="75"/>
      <c r="AQ61" s="75"/>
      <c r="AR61" s="75"/>
      <c r="AS61" s="75"/>
      <c r="AT61" s="75"/>
      <c r="AU61" s="75"/>
      <c r="AV61" s="79"/>
      <c r="AW61" s="79"/>
      <c r="AX61" s="79"/>
      <c r="AY61" s="79"/>
      <c r="AZ61" s="79"/>
      <c r="BA61" s="79"/>
      <c r="BB61" s="79"/>
      <c r="BC61" s="79"/>
      <c r="BD61" s="79"/>
    </row>
    <row r="62" spans="1:56">
      <c r="A62" s="67">
        <v>37347</v>
      </c>
      <c r="B62" s="45">
        <v>9.1004734350341732E-2</v>
      </c>
      <c r="C62" s="45">
        <v>5.2110817941952492E-2</v>
      </c>
      <c r="D62" s="45">
        <v>-3.7562814070351669E-2</v>
      </c>
      <c r="E62" s="45">
        <v>-0.14639175257731962</v>
      </c>
      <c r="F62" s="45">
        <v>-8.0655324511657134E-2</v>
      </c>
      <c r="G62" s="45">
        <v>-0.26086956521739135</v>
      </c>
      <c r="H62" s="45">
        <v>-3.56E-2</v>
      </c>
      <c r="I62" s="45">
        <v>2.7300000000000001E-2</v>
      </c>
      <c r="J62" s="45">
        <v>3.9300000000000002E-2</v>
      </c>
      <c r="K62" s="45">
        <v>-6.9199999999999998E-2</v>
      </c>
      <c r="L62" s="45">
        <v>-1.38E-2</v>
      </c>
      <c r="M62" s="45">
        <v>-5.9900000000000002E-2</v>
      </c>
      <c r="N62" s="45">
        <v>-1.1899999999999999E-2</v>
      </c>
      <c r="O62" s="45">
        <v>5.57E-2</v>
      </c>
      <c r="P62" s="45">
        <v>5.1000000000000004E-3</v>
      </c>
      <c r="Q62" s="45">
        <v>5.45E-2</v>
      </c>
      <c r="R62" s="45">
        <v>1.41E-2</v>
      </c>
      <c r="S62" s="45">
        <v>-4.9600000000000005E-2</v>
      </c>
      <c r="T62" s="45">
        <v>1.5E-3</v>
      </c>
      <c r="U62" s="45"/>
      <c r="V62" s="45"/>
      <c r="W62" s="45"/>
      <c r="X62" s="45"/>
      <c r="Y62" s="45"/>
      <c r="Z62" s="45"/>
      <c r="AA62" s="45"/>
      <c r="AB62" s="79" t="str">
        <f t="shared" si="6"/>
        <v>Stock</v>
      </c>
      <c r="AC62" s="79" t="str">
        <f t="shared" si="6"/>
        <v>Nokia</v>
      </c>
      <c r="AD62" s="75"/>
      <c r="AE62" s="75"/>
      <c r="AF62" s="75"/>
      <c r="AG62" s="75"/>
      <c r="AH62" s="75"/>
      <c r="AI62" s="75"/>
      <c r="AJ62" s="75"/>
      <c r="AK62" s="75"/>
      <c r="AL62" s="75"/>
      <c r="AM62" s="75"/>
      <c r="AN62" s="75"/>
      <c r="AO62" s="75"/>
      <c r="AP62" s="75"/>
      <c r="AQ62" s="75"/>
      <c r="AR62" s="75"/>
      <c r="AS62" s="75"/>
      <c r="AT62" s="75"/>
      <c r="AU62" s="75"/>
      <c r="AV62" s="79"/>
      <c r="AW62" s="79"/>
      <c r="AX62" s="79"/>
      <c r="AY62" s="79"/>
      <c r="AZ62" s="79"/>
      <c r="BA62" s="79"/>
      <c r="BB62" s="79"/>
      <c r="BC62" s="79"/>
      <c r="BD62" s="79"/>
    </row>
    <row r="63" spans="1:56">
      <c r="A63" s="67">
        <v>37316</v>
      </c>
      <c r="B63" s="45">
        <v>8.1342434584755541E-2</v>
      </c>
      <c r="C63" s="45">
        <v>-2.5706940874036022E-2</v>
      </c>
      <c r="D63" s="45">
        <v>-0.19465803318494546</v>
      </c>
      <c r="E63" s="45">
        <v>-0.21605603448275856</v>
      </c>
      <c r="F63" s="45">
        <v>-6.316410861865418E-2</v>
      </c>
      <c r="G63" s="45">
        <v>-0.1747930082796687</v>
      </c>
      <c r="H63" s="45">
        <v>8.9900000000000008E-2</v>
      </c>
      <c r="I63" s="45">
        <v>7.4900000000000008E-2</v>
      </c>
      <c r="J63" s="45">
        <v>0.1003</v>
      </c>
      <c r="K63" s="45">
        <v>3.6299999999999999E-2</v>
      </c>
      <c r="L63" s="45">
        <v>5.1799999999999999E-2</v>
      </c>
      <c r="M63" s="45">
        <v>4.8499999999999995E-2</v>
      </c>
      <c r="N63" s="45">
        <v>4.0800000000000003E-2</v>
      </c>
      <c r="O63" s="45">
        <v>5.5E-2</v>
      </c>
      <c r="P63" s="45">
        <v>6.9199999999999998E-2</v>
      </c>
      <c r="Q63" s="45">
        <v>6.3200000000000006E-2</v>
      </c>
      <c r="R63" s="45">
        <v>8.8900000000000007E-2</v>
      </c>
      <c r="S63" s="45">
        <v>4.4700000000000004E-2</v>
      </c>
      <c r="T63" s="45">
        <v>1.2999999999999999E-3</v>
      </c>
      <c r="U63" s="45"/>
      <c r="V63" s="45"/>
      <c r="W63" s="45"/>
      <c r="X63" s="45"/>
      <c r="Y63" s="45"/>
      <c r="Z63" s="45"/>
      <c r="AA63" s="45"/>
      <c r="AB63" s="79" t="str">
        <f t="shared" si="6"/>
        <v>Stock</v>
      </c>
      <c r="AC63" s="79" t="str">
        <f t="shared" si="6"/>
        <v>Telefonos</v>
      </c>
      <c r="AD63" s="75"/>
      <c r="AE63" s="75"/>
      <c r="AF63" s="75"/>
      <c r="AG63" s="75"/>
      <c r="AH63" s="75"/>
      <c r="AI63" s="75"/>
      <c r="AJ63" s="75"/>
      <c r="AK63" s="75"/>
      <c r="AL63" s="75"/>
      <c r="AM63" s="75"/>
      <c r="AN63" s="75"/>
      <c r="AO63" s="75"/>
      <c r="AP63" s="75"/>
      <c r="AQ63" s="75"/>
      <c r="AR63" s="75"/>
      <c r="AS63" s="75"/>
      <c r="AT63" s="75"/>
      <c r="AU63" s="75"/>
      <c r="AV63" s="79"/>
      <c r="AW63" s="79"/>
      <c r="AX63" s="79"/>
      <c r="AY63" s="79"/>
      <c r="AZ63" s="79"/>
      <c r="BA63" s="79"/>
      <c r="BB63" s="79"/>
      <c r="BC63" s="79"/>
      <c r="BD63" s="79"/>
    </row>
    <row r="64" spans="1:56">
      <c r="A64" s="67">
        <v>37288</v>
      </c>
      <c r="B64" s="45">
        <v>2.8671737858396718E-2</v>
      </c>
      <c r="C64" s="45">
        <v>0.14664701547531322</v>
      </c>
      <c r="D64" s="45">
        <v>5.9946380697051049E-2</v>
      </c>
      <c r="E64" s="45">
        <v>8.1477457903311734E-3</v>
      </c>
      <c r="F64" s="45">
        <v>6.2068965517241503E-2</v>
      </c>
      <c r="G64" s="45">
        <v>5.5339805825242561E-2</v>
      </c>
      <c r="H64" s="45">
        <v>-8.1600000000000006E-2</v>
      </c>
      <c r="I64" s="45">
        <v>-1.2800000000000001E-2</v>
      </c>
      <c r="J64" s="45">
        <v>-4.5000000000000005E-3</v>
      </c>
      <c r="K64" s="45">
        <v>-2.6000000000000002E-2</v>
      </c>
      <c r="L64" s="45">
        <v>1.7000000000000001E-3</v>
      </c>
      <c r="M64" s="45">
        <v>-2.3900000000000001E-2</v>
      </c>
      <c r="N64" s="45">
        <v>4.7999999999999996E-3</v>
      </c>
      <c r="O64" s="45">
        <v>-3.3300000000000003E-2</v>
      </c>
      <c r="P64" s="45">
        <v>1E-3</v>
      </c>
      <c r="Q64" s="45">
        <v>4.2099999999999999E-2</v>
      </c>
      <c r="R64" s="45">
        <v>5.5899999999999998E-2</v>
      </c>
      <c r="S64" s="45">
        <v>-2.1700000000000001E-2</v>
      </c>
      <c r="T64" s="45">
        <v>1.2999999999999999E-3</v>
      </c>
      <c r="U64" s="45"/>
      <c r="V64" s="45"/>
      <c r="W64" s="45"/>
      <c r="X64" s="45"/>
      <c r="Y64" s="45"/>
      <c r="Z64" s="45"/>
      <c r="AA64" s="45"/>
      <c r="AB64" s="79" t="str">
        <f t="shared" si="6"/>
        <v>Stock</v>
      </c>
      <c r="AC64" s="79" t="str">
        <f t="shared" si="6"/>
        <v>YPF</v>
      </c>
      <c r="AD64" s="75"/>
      <c r="AE64" s="75"/>
      <c r="AF64" s="75"/>
      <c r="AG64" s="75"/>
      <c r="AH64" s="75"/>
      <c r="AI64" s="75"/>
      <c r="AJ64" s="75"/>
      <c r="AK64" s="75"/>
      <c r="AL64" s="75"/>
      <c r="AM64" s="75"/>
      <c r="AN64" s="75"/>
      <c r="AO64" s="75"/>
      <c r="AP64" s="75"/>
      <c r="AQ64" s="75"/>
      <c r="AR64" s="75"/>
      <c r="AS64" s="75"/>
      <c r="AT64" s="75"/>
      <c r="AU64" s="75"/>
      <c r="AV64" s="79"/>
      <c r="AW64" s="79"/>
      <c r="AX64" s="79"/>
      <c r="AY64" s="79"/>
      <c r="AZ64" s="79"/>
      <c r="BA64" s="79"/>
      <c r="BB64" s="79"/>
      <c r="BC64" s="79"/>
      <c r="BD64" s="79"/>
    </row>
    <row r="65" spans="1:56">
      <c r="A65" s="67">
        <v>37257</v>
      </c>
      <c r="B65" s="45">
        <v>5.5589870290302601E-2</v>
      </c>
      <c r="C65" s="45">
        <v>1.6479400749063622E-2</v>
      </c>
      <c r="D65" s="45">
        <v>-8.935546875E-2</v>
      </c>
      <c r="E65" s="45">
        <v>-0.11405197305101067</v>
      </c>
      <c r="F65" s="45">
        <v>-2.5015634771733408E-3</v>
      </c>
      <c r="G65" s="45">
        <v>-2.0912547528517011E-2</v>
      </c>
      <c r="H65" s="45">
        <v>-5.1500000000000004E-2</v>
      </c>
      <c r="I65" s="45">
        <v>1.1299999999999999E-2</v>
      </c>
      <c r="J65" s="45">
        <v>2.7099999999999999E-2</v>
      </c>
      <c r="K65" s="45">
        <v>-8.6999999999999994E-3</v>
      </c>
      <c r="L65" s="45">
        <v>-1.8500000000000003E-2</v>
      </c>
      <c r="M65" s="45">
        <v>-1.7399999999999999E-2</v>
      </c>
      <c r="N65" s="45">
        <v>2.3E-3</v>
      </c>
      <c r="O65" s="45">
        <v>-1.4999999999999999E-2</v>
      </c>
      <c r="P65" s="45">
        <v>-3.3700000000000001E-2</v>
      </c>
      <c r="Q65" s="45">
        <v>-7.6399999999999996E-2</v>
      </c>
      <c r="R65" s="45">
        <v>-4.2199999999999994E-2</v>
      </c>
      <c r="S65" s="45">
        <v>-1.6100000000000003E-2</v>
      </c>
      <c r="T65" s="45">
        <v>1.4000000000000002E-3</v>
      </c>
      <c r="U65" s="45"/>
      <c r="V65" s="45"/>
      <c r="W65" s="45"/>
      <c r="X65" s="45"/>
      <c r="Y65" s="45"/>
      <c r="Z65" s="45"/>
      <c r="AA65" s="45"/>
      <c r="AB65" s="79" t="str">
        <f t="shared" si="6"/>
        <v>US Portfolio</v>
      </c>
      <c r="AC65" s="79" t="str">
        <f t="shared" si="6"/>
        <v>Small-Growth</v>
      </c>
      <c r="AD65" s="75"/>
      <c r="AE65" s="75"/>
      <c r="AF65" s="75"/>
      <c r="AG65" s="75"/>
      <c r="AH65" s="75"/>
      <c r="AI65" s="75"/>
      <c r="AJ65" s="75"/>
      <c r="AK65" s="75"/>
      <c r="AL65" s="75"/>
      <c r="AM65" s="75"/>
      <c r="AN65" s="75"/>
      <c r="AO65" s="75"/>
      <c r="AP65" s="75"/>
      <c r="AQ65" s="75"/>
      <c r="AR65" s="75"/>
      <c r="AS65" s="75"/>
      <c r="AT65" s="75"/>
      <c r="AU65" s="75"/>
      <c r="AV65" s="79"/>
      <c r="AW65" s="79"/>
      <c r="AX65" s="79"/>
      <c r="AY65" s="79"/>
      <c r="AZ65" s="79"/>
      <c r="BA65" s="79"/>
      <c r="BB65" s="79"/>
      <c r="BC65" s="79"/>
      <c r="BD65" s="79"/>
    </row>
    <row r="66" spans="1:56">
      <c r="A66" s="67">
        <v>37226</v>
      </c>
      <c r="B66" s="45">
        <v>7.2185430463576283E-2</v>
      </c>
      <c r="C66" s="45">
        <v>-2.1260997067448772E-2</v>
      </c>
      <c r="D66" s="45">
        <v>-0.10809162964898522</v>
      </c>
      <c r="E66" s="45">
        <v>-4.415823367065308E-2</v>
      </c>
      <c r="F66" s="45">
        <v>9.6707818930041212E-2</v>
      </c>
      <c r="G66" s="45">
        <v>-0.11522287636669482</v>
      </c>
      <c r="H66" s="45">
        <v>6.6400000000000001E-2</v>
      </c>
      <c r="I66" s="45">
        <v>6.8000000000000005E-2</v>
      </c>
      <c r="J66" s="45">
        <v>6.8699999999999997E-2</v>
      </c>
      <c r="K66" s="45">
        <v>7.6E-3</v>
      </c>
      <c r="L66" s="45">
        <v>2.9300000000000003E-2</v>
      </c>
      <c r="M66" s="45">
        <v>1.3000000000000001E-2</v>
      </c>
      <c r="N66" s="45">
        <v>1.21E-2</v>
      </c>
      <c r="O66" s="45">
        <v>5.1100000000000007E-2</v>
      </c>
      <c r="P66" s="45">
        <v>1.18E-2</v>
      </c>
      <c r="Q66" s="45">
        <v>-8.1699999999999995E-2</v>
      </c>
      <c r="R66" s="45">
        <v>5.1299999999999998E-2</v>
      </c>
      <c r="S66" s="45">
        <v>1.78E-2</v>
      </c>
      <c r="T66" s="45">
        <v>1.5E-3</v>
      </c>
      <c r="U66" s="45"/>
      <c r="V66" s="45"/>
      <c r="W66" s="45"/>
      <c r="X66" s="45"/>
      <c r="Y66" s="45"/>
      <c r="Z66" s="45"/>
      <c r="AA66" s="45"/>
      <c r="AB66" s="79" t="str">
        <f t="shared" si="6"/>
        <v>US Portfolio</v>
      </c>
      <c r="AC66" s="79" t="str">
        <f t="shared" si="6"/>
        <v>Small-Neutral</v>
      </c>
      <c r="AD66" s="75"/>
      <c r="AE66" s="75"/>
      <c r="AF66" s="75"/>
      <c r="AG66" s="75"/>
      <c r="AH66" s="75"/>
      <c r="AI66" s="75"/>
      <c r="AJ66" s="75"/>
      <c r="AK66" s="75"/>
      <c r="AL66" s="75"/>
      <c r="AM66" s="75"/>
      <c r="AN66" s="75"/>
      <c r="AO66" s="75"/>
      <c r="AP66" s="75"/>
      <c r="AQ66" s="75"/>
      <c r="AR66" s="75"/>
      <c r="AS66" s="75"/>
      <c r="AT66" s="75"/>
      <c r="AU66" s="75"/>
      <c r="AV66" s="79"/>
      <c r="AW66" s="79"/>
      <c r="AX66" s="79"/>
      <c r="AY66" s="79"/>
      <c r="AZ66" s="79"/>
      <c r="BA66" s="79"/>
      <c r="BB66" s="79"/>
      <c r="BC66" s="79"/>
      <c r="BD66" s="79"/>
    </row>
    <row r="67" spans="1:56">
      <c r="A67" s="67">
        <v>37196</v>
      </c>
      <c r="B67" s="45">
        <v>5.3733426378227422E-2</v>
      </c>
      <c r="C67" s="45">
        <v>3.3100404560499896E-3</v>
      </c>
      <c r="D67" s="45">
        <v>4.6486190866830812E-2</v>
      </c>
      <c r="E67" s="45">
        <v>6.6208925944090113E-2</v>
      </c>
      <c r="F67" s="45">
        <v>5.2707581227436906E-2</v>
      </c>
      <c r="G67" s="45">
        <v>0.2308488612836439</v>
      </c>
      <c r="H67" s="45">
        <v>9.1999999999999998E-2</v>
      </c>
      <c r="I67" s="45">
        <v>7.1500000000000008E-2</v>
      </c>
      <c r="J67" s="45">
        <v>8.9600000000000013E-2</v>
      </c>
      <c r="K67" s="45">
        <v>8.2500000000000004E-2</v>
      </c>
      <c r="L67" s="45">
        <v>5.8899999999999994E-2</v>
      </c>
      <c r="M67" s="45">
        <v>0.1</v>
      </c>
      <c r="N67" s="45">
        <v>6.6900000000000001E-2</v>
      </c>
      <c r="O67" s="45">
        <v>0.10529999999999999</v>
      </c>
      <c r="P67" s="45">
        <v>3.7599999999999995E-2</v>
      </c>
      <c r="Q67" s="45">
        <v>3.0000000000000001E-3</v>
      </c>
      <c r="R67" s="45">
        <v>5.9699999999999996E-2</v>
      </c>
      <c r="S67" s="45">
        <v>7.8699999999999992E-2</v>
      </c>
      <c r="T67" s="45">
        <v>1.7000000000000001E-3</v>
      </c>
      <c r="U67" s="45"/>
      <c r="V67" s="45"/>
      <c r="W67" s="45"/>
      <c r="X67" s="45"/>
      <c r="Y67" s="45"/>
      <c r="Z67" s="45"/>
      <c r="AA67" s="45"/>
      <c r="AB67" s="79" t="str">
        <f t="shared" si="6"/>
        <v>US Portfolio</v>
      </c>
      <c r="AC67" s="79" t="str">
        <f t="shared" si="6"/>
        <v>Small-Value</v>
      </c>
      <c r="AD67" s="75"/>
      <c r="AE67" s="75"/>
      <c r="AF67" s="75"/>
      <c r="AG67" s="75"/>
      <c r="AH67" s="75"/>
      <c r="AI67" s="75"/>
      <c r="AJ67" s="75"/>
      <c r="AK67" s="75"/>
      <c r="AL67" s="75"/>
      <c r="AM67" s="75"/>
      <c r="AN67" s="75"/>
      <c r="AO67" s="75"/>
      <c r="AP67" s="75"/>
      <c r="AQ67" s="75"/>
      <c r="AR67" s="75"/>
      <c r="AS67" s="75"/>
      <c r="AT67" s="75"/>
      <c r="AU67" s="75"/>
      <c r="AV67" s="79"/>
      <c r="AW67" s="79"/>
      <c r="AX67" s="79"/>
      <c r="AY67" s="79"/>
      <c r="AZ67" s="79"/>
      <c r="BA67" s="79"/>
      <c r="BB67" s="79"/>
      <c r="BC67" s="79"/>
      <c r="BD67" s="79"/>
    </row>
    <row r="68" spans="1:56">
      <c r="A68" s="67">
        <v>37165</v>
      </c>
      <c r="B68" s="45">
        <v>-2.1843003412969297E-2</v>
      </c>
      <c r="C68" s="45">
        <v>-2.1238300935925158E-2</v>
      </c>
      <c r="D68" s="45">
        <v>7.0863836017569515E-2</v>
      </c>
      <c r="E68" s="45">
        <v>0.12156215621562172</v>
      </c>
      <c r="F68" s="45">
        <v>-1.6335227272727293E-2</v>
      </c>
      <c r="G68" s="45">
        <v>8.7837837837837718E-2</v>
      </c>
      <c r="H68" s="45">
        <v>0.1116</v>
      </c>
      <c r="I68" s="45">
        <v>5.04E-2</v>
      </c>
      <c r="J68" s="45">
        <v>4.4400000000000002E-2</v>
      </c>
      <c r="K68" s="45">
        <v>3.3000000000000002E-2</v>
      </c>
      <c r="L68" s="45">
        <v>8.6E-3</v>
      </c>
      <c r="M68" s="45">
        <v>-3.9900000000000005E-2</v>
      </c>
      <c r="N68" s="45">
        <v>8.3800000000000013E-2</v>
      </c>
      <c r="O68" s="45">
        <v>3.7499999999999999E-2</v>
      </c>
      <c r="P68" s="45">
        <v>4.0899999999999999E-2</v>
      </c>
      <c r="Q68" s="45">
        <v>5.4000000000000003E-3</v>
      </c>
      <c r="R68" s="45">
        <v>1.49E-2</v>
      </c>
      <c r="S68" s="45">
        <v>2.8000000000000001E-2</v>
      </c>
      <c r="T68" s="45">
        <v>2.2000000000000001E-3</v>
      </c>
      <c r="U68" s="45"/>
      <c r="V68" s="45"/>
      <c r="W68" s="45"/>
      <c r="X68" s="45"/>
      <c r="Y68" s="45"/>
      <c r="Z68" s="45"/>
      <c r="AA68" s="45"/>
      <c r="AB68" s="79" t="str">
        <f t="shared" si="6"/>
        <v>US Portfolio</v>
      </c>
      <c r="AC68" s="79" t="str">
        <f t="shared" si="6"/>
        <v>Big-Growth</v>
      </c>
      <c r="AD68" s="75"/>
      <c r="AE68" s="75"/>
      <c r="AF68" s="75"/>
      <c r="AG68" s="75"/>
      <c r="AH68" s="75"/>
      <c r="AI68" s="75"/>
      <c r="AJ68" s="75"/>
      <c r="AK68" s="75"/>
      <c r="AL68" s="75"/>
      <c r="AM68" s="75"/>
      <c r="AN68" s="75"/>
      <c r="AO68" s="75"/>
      <c r="AP68" s="75"/>
      <c r="AQ68" s="75"/>
      <c r="AR68" s="75"/>
      <c r="AS68" s="75"/>
      <c r="AT68" s="75"/>
      <c r="AU68" s="75"/>
      <c r="AV68" s="72"/>
      <c r="AW68" s="72"/>
      <c r="AX68" s="72"/>
      <c r="AY68" s="72"/>
      <c r="AZ68" s="72"/>
      <c r="BA68" s="72"/>
    </row>
    <row r="69" spans="1:56">
      <c r="A69" s="67">
        <v>37135</v>
      </c>
      <c r="B69" s="45">
        <v>-0.10177805027590425</v>
      </c>
      <c r="C69" s="45">
        <v>-2.320675105485237E-2</v>
      </c>
      <c r="D69" s="45">
        <v>0.17826336975273138</v>
      </c>
      <c r="E69" s="45">
        <v>0.3107426099495314</v>
      </c>
      <c r="F69" s="45">
        <v>5.547226386806603E-2</v>
      </c>
      <c r="G69" s="45">
        <v>-3.3670033670032407E-3</v>
      </c>
      <c r="H69" s="45">
        <v>-0.17190000000000003</v>
      </c>
      <c r="I69" s="45">
        <v>-0.1293</v>
      </c>
      <c r="J69" s="45">
        <v>-0.14380000000000001</v>
      </c>
      <c r="K69" s="45">
        <v>-8.2899999999999988E-2</v>
      </c>
      <c r="L69" s="45">
        <v>-9.0399999999999994E-2</v>
      </c>
      <c r="M69" s="45">
        <v>-7.7300000000000008E-2</v>
      </c>
      <c r="N69" s="45">
        <v>-0.1153</v>
      </c>
      <c r="O69" s="45">
        <v>-0.13470000000000001</v>
      </c>
      <c r="P69" s="45">
        <v>-0.1517</v>
      </c>
      <c r="Q69" s="45">
        <v>-7.2800000000000004E-2</v>
      </c>
      <c r="R69" s="45">
        <v>-0.13849999999999998</v>
      </c>
      <c r="S69" s="45">
        <v>-9.1499999999999998E-2</v>
      </c>
      <c r="T69" s="45">
        <v>2.8000000000000004E-3</v>
      </c>
      <c r="U69" s="45"/>
      <c r="V69" s="45"/>
      <c r="W69" s="45"/>
      <c r="X69" s="45"/>
      <c r="Y69" s="45"/>
      <c r="Z69" s="45"/>
      <c r="AA69" s="45"/>
      <c r="AB69" s="79" t="str">
        <f t="shared" si="6"/>
        <v>US Portfolio</v>
      </c>
      <c r="AC69" s="79" t="str">
        <f t="shared" si="6"/>
        <v>Big-Neutral</v>
      </c>
      <c r="AD69" s="75"/>
      <c r="AE69" s="75"/>
      <c r="AF69" s="75"/>
      <c r="AG69" s="75"/>
      <c r="AH69" s="75"/>
      <c r="AI69" s="75"/>
      <c r="AJ69" s="75"/>
      <c r="AK69" s="75"/>
      <c r="AL69" s="75"/>
      <c r="AM69" s="75"/>
      <c r="AN69" s="75"/>
      <c r="AO69" s="75"/>
      <c r="AP69" s="75"/>
      <c r="AQ69" s="75"/>
      <c r="AR69" s="75"/>
      <c r="AS69" s="75"/>
      <c r="AT69" s="75"/>
      <c r="AU69" s="75"/>
      <c r="AV69" s="72"/>
      <c r="AW69" s="72"/>
      <c r="AX69" s="72"/>
      <c r="AY69" s="72"/>
      <c r="AZ69" s="72"/>
      <c r="BA69" s="72"/>
    </row>
    <row r="70" spans="1:56">
      <c r="A70" s="67">
        <v>37104</v>
      </c>
      <c r="B70" s="45">
        <v>8.3001328021248266E-2</v>
      </c>
      <c r="C70" s="45">
        <v>-9.6856144807875411E-2</v>
      </c>
      <c r="D70" s="45">
        <v>-8.2321899736147675E-2</v>
      </c>
      <c r="E70" s="45">
        <v>-5.734767025089571E-3</v>
      </c>
      <c r="F70" s="45">
        <v>-0.10828877005347604</v>
      </c>
      <c r="G70" s="45">
        <v>-0.16651075771749291</v>
      </c>
      <c r="H70" s="45">
        <v>-7.6399999999999996E-2</v>
      </c>
      <c r="I70" s="45">
        <v>-2.3399999999999997E-2</v>
      </c>
      <c r="J70" s="45">
        <v>-1.1899999999999999E-2</v>
      </c>
      <c r="K70" s="45">
        <v>-6.9400000000000003E-2</v>
      </c>
      <c r="L70" s="45">
        <v>-3.9800000000000002E-2</v>
      </c>
      <c r="M70" s="45">
        <v>-6.7000000000000004E-2</v>
      </c>
      <c r="N70" s="45">
        <v>2.1499999999999998E-2</v>
      </c>
      <c r="O70" s="45">
        <v>-6.0499999999999998E-2</v>
      </c>
      <c r="P70" s="45">
        <v>-1.3999999999999999E-2</v>
      </c>
      <c r="Q70" s="45">
        <v>-3.0800000000000001E-2</v>
      </c>
      <c r="R70" s="45">
        <v>-3.0600000000000002E-2</v>
      </c>
      <c r="S70" s="45">
        <v>-5.91E-2</v>
      </c>
      <c r="T70" s="45">
        <v>3.0999999999999999E-3</v>
      </c>
      <c r="U70" s="45"/>
      <c r="V70" s="45"/>
      <c r="W70" s="45"/>
      <c r="X70" s="45"/>
      <c r="Y70" s="45"/>
      <c r="Z70" s="45"/>
      <c r="AA70" s="45"/>
      <c r="AB70" s="79" t="str">
        <f t="shared" si="6"/>
        <v>US Portfolio</v>
      </c>
      <c r="AC70" s="79" t="str">
        <f t="shared" si="6"/>
        <v>Big-Value</v>
      </c>
      <c r="AD70" s="75"/>
      <c r="AE70" s="75"/>
      <c r="AF70" s="75"/>
      <c r="AG70" s="75"/>
      <c r="AH70" s="75"/>
      <c r="AI70" s="75"/>
      <c r="AJ70" s="75"/>
      <c r="AK70" s="75"/>
      <c r="AL70" s="75"/>
      <c r="AM70" s="75"/>
      <c r="AN70" s="75"/>
      <c r="AO70" s="75"/>
      <c r="AP70" s="75"/>
      <c r="AQ70" s="75"/>
      <c r="AR70" s="75"/>
      <c r="AS70" s="75"/>
      <c r="AT70" s="75"/>
      <c r="AU70" s="75"/>
    </row>
    <row r="71" spans="1:56">
      <c r="A71" s="67">
        <v>37073</v>
      </c>
      <c r="B71" s="45">
        <v>7.5714285714285845E-2</v>
      </c>
      <c r="C71" s="45">
        <v>9.1507798960138498E-2</v>
      </c>
      <c r="D71" s="45">
        <v>-4.8694779116465803E-2</v>
      </c>
      <c r="E71" s="45">
        <v>-0.27832384893947226</v>
      </c>
      <c r="F71" s="45">
        <v>5.2779732582688199E-2</v>
      </c>
      <c r="G71" s="45">
        <v>-9.1758708581138548E-2</v>
      </c>
      <c r="H71" s="45">
        <v>-9.4299999999999995E-2</v>
      </c>
      <c r="I71" s="45">
        <v>-4.0099999999999997E-2</v>
      </c>
      <c r="J71" s="45">
        <v>-1.09E-2</v>
      </c>
      <c r="K71" s="45">
        <v>-1.6799999999999999E-2</v>
      </c>
      <c r="L71" s="45">
        <v>-1.2500000000000001E-2</v>
      </c>
      <c r="M71" s="45">
        <v>1.06E-2</v>
      </c>
      <c r="N71" s="45">
        <v>-4.9800000000000004E-2</v>
      </c>
      <c r="O71" s="45">
        <v>-1.9699999999999999E-2</v>
      </c>
      <c r="P71" s="45">
        <v>2.06E-2</v>
      </c>
      <c r="Q71" s="45">
        <v>-8.5000000000000006E-2</v>
      </c>
      <c r="R71" s="45">
        <v>1.2999999999999999E-3</v>
      </c>
      <c r="S71" s="45">
        <v>-1.83E-2</v>
      </c>
      <c r="T71" s="45">
        <v>3.0000000000000001E-3</v>
      </c>
      <c r="U71" s="45"/>
      <c r="V71" s="45"/>
      <c r="W71" s="45"/>
      <c r="X71" s="45"/>
      <c r="Y71" s="45"/>
      <c r="Z71" s="45"/>
      <c r="AA71" s="45"/>
      <c r="AB71" s="79" t="str">
        <f t="shared" si="6"/>
        <v>Country Port</v>
      </c>
      <c r="AC71" s="79" t="str">
        <f t="shared" si="6"/>
        <v>Australia</v>
      </c>
      <c r="AD71" s="75"/>
      <c r="AE71" s="75"/>
      <c r="AF71" s="75"/>
      <c r="AG71" s="75"/>
      <c r="AH71" s="75"/>
      <c r="AI71" s="75"/>
      <c r="AJ71" s="75"/>
      <c r="AK71" s="75"/>
      <c r="AL71" s="75"/>
      <c r="AM71" s="75"/>
      <c r="AN71" s="75"/>
      <c r="AO71" s="75"/>
      <c r="AP71" s="75"/>
      <c r="AQ71" s="75"/>
      <c r="AR71" s="75"/>
      <c r="AS71" s="75"/>
      <c r="AT71" s="75"/>
      <c r="AU71" s="75"/>
    </row>
    <row r="72" spans="1:56">
      <c r="A72" s="67">
        <v>37043</v>
      </c>
      <c r="B72" s="45">
        <v>-1.6853932584269704E-2</v>
      </c>
      <c r="C72" s="45">
        <v>-3.6727879799666074E-2</v>
      </c>
      <c r="D72" s="45">
        <v>-7.3057235923685515E-2</v>
      </c>
      <c r="E72" s="45">
        <v>-1.7285205897305755E-2</v>
      </c>
      <c r="F72" s="45">
        <v>-1.182197496522952E-2</v>
      </c>
      <c r="G72" s="45">
        <v>-5.2334943639291476E-2</v>
      </c>
      <c r="H72" s="45">
        <v>6.4299999999999996E-2</v>
      </c>
      <c r="I72" s="45">
        <v>5.1799999999999999E-2</v>
      </c>
      <c r="J72" s="45">
        <v>2.1600000000000001E-2</v>
      </c>
      <c r="K72" s="45">
        <v>-1.9E-2</v>
      </c>
      <c r="L72" s="45">
        <v>-2.0099999999999996E-2</v>
      </c>
      <c r="M72" s="45">
        <v>-1.7899999999999999E-2</v>
      </c>
      <c r="N72" s="45">
        <v>2.81E-2</v>
      </c>
      <c r="O72" s="45">
        <v>-3.2400000000000005E-2</v>
      </c>
      <c r="P72" s="45">
        <v>-4.8300000000000003E-2</v>
      </c>
      <c r="Q72" s="45">
        <v>-5.7000000000000002E-2</v>
      </c>
      <c r="R72" s="45">
        <v>-3.44E-2</v>
      </c>
      <c r="S72" s="45">
        <v>-1.7499999999999998E-2</v>
      </c>
      <c r="T72" s="45">
        <v>2.8000000000000004E-3</v>
      </c>
      <c r="U72" s="45"/>
      <c r="V72" s="45"/>
      <c r="W72" s="45"/>
      <c r="X72" s="45"/>
      <c r="Y72" s="45"/>
      <c r="Z72" s="45"/>
      <c r="AA72" s="45"/>
      <c r="AB72" s="79" t="str">
        <f t="shared" si="6"/>
        <v>Country Port</v>
      </c>
      <c r="AC72" s="79" t="str">
        <f t="shared" si="6"/>
        <v>Hong Kong</v>
      </c>
      <c r="AD72" s="75"/>
      <c r="AE72" s="75"/>
      <c r="AF72" s="75"/>
      <c r="AG72" s="75"/>
      <c r="AH72" s="75"/>
      <c r="AI72" s="75"/>
      <c r="AJ72" s="75"/>
      <c r="AK72" s="75"/>
      <c r="AL72" s="75"/>
      <c r="AM72" s="75"/>
      <c r="AN72" s="75"/>
      <c r="AO72" s="75"/>
      <c r="AP72" s="75"/>
      <c r="AQ72" s="75"/>
      <c r="AR72" s="75"/>
      <c r="AS72" s="75"/>
      <c r="AT72" s="75"/>
      <c r="AU72" s="75"/>
    </row>
    <row r="73" spans="1:56">
      <c r="A73" s="67">
        <v>37012</v>
      </c>
      <c r="B73" s="45">
        <v>-8.1882656350741434E-2</v>
      </c>
      <c r="C73" s="45">
        <v>5.0140252454417888E-2</v>
      </c>
      <c r="D73" s="45">
        <v>1.5211640211640232E-2</v>
      </c>
      <c r="E73" s="45">
        <v>-0.24112654320987648</v>
      </c>
      <c r="F73" s="45">
        <v>1.6973125884016893E-2</v>
      </c>
      <c r="G73" s="45">
        <v>-0.20638977635782751</v>
      </c>
      <c r="H73" s="45">
        <v>4.0599999999999997E-2</v>
      </c>
      <c r="I73" s="45">
        <v>4.5199999999999997E-2</v>
      </c>
      <c r="J73" s="45">
        <v>6.3E-2</v>
      </c>
      <c r="K73" s="45">
        <v>4.0999999999999995E-3</v>
      </c>
      <c r="L73" s="45">
        <v>1.8100000000000002E-2</v>
      </c>
      <c r="M73" s="45">
        <v>3.78E-2</v>
      </c>
      <c r="N73" s="45">
        <v>8.8000000000000005E-3</v>
      </c>
      <c r="O73" s="45">
        <v>-8.5000000000000006E-3</v>
      </c>
      <c r="P73" s="45">
        <v>-8.5900000000000004E-2</v>
      </c>
      <c r="Q73" s="45">
        <v>-3.8E-3</v>
      </c>
      <c r="R73" s="45">
        <v>-2.4700000000000003E-2</v>
      </c>
      <c r="S73" s="45">
        <v>1.06E-2</v>
      </c>
      <c r="T73" s="45">
        <v>3.2000000000000002E-3</v>
      </c>
      <c r="U73" s="45"/>
      <c r="V73" s="45"/>
      <c r="W73" s="45"/>
      <c r="X73" s="45"/>
      <c r="Y73" s="45"/>
      <c r="Z73" s="45"/>
      <c r="AA73" s="45"/>
      <c r="AB73" s="79" t="str">
        <f t="shared" si="6"/>
        <v>Country Port</v>
      </c>
      <c r="AC73" s="79" t="str">
        <f t="shared" si="6"/>
        <v>Italy</v>
      </c>
      <c r="AD73" s="75"/>
      <c r="AE73" s="75"/>
      <c r="AF73" s="75"/>
      <c r="AG73" s="75"/>
      <c r="AH73" s="75"/>
      <c r="AI73" s="75"/>
      <c r="AJ73" s="75"/>
      <c r="AK73" s="75"/>
      <c r="AL73" s="75"/>
      <c r="AM73" s="75"/>
      <c r="AN73" s="75"/>
      <c r="AO73" s="75"/>
      <c r="AP73" s="75"/>
      <c r="AQ73" s="75"/>
      <c r="AR73" s="75"/>
      <c r="AS73" s="75"/>
      <c r="AT73" s="75"/>
      <c r="AU73" s="75"/>
      <c r="AV73" s="70"/>
      <c r="AW73" s="70"/>
      <c r="AX73" s="70"/>
      <c r="AY73" s="70"/>
      <c r="AZ73" s="70"/>
      <c r="BA73" s="70"/>
      <c r="BB73" s="70"/>
      <c r="BC73" s="70"/>
      <c r="BD73" s="70"/>
    </row>
    <row r="74" spans="1:56">
      <c r="A74" s="67">
        <v>36982</v>
      </c>
      <c r="B74" s="45">
        <v>1.6382699868938477E-2</v>
      </c>
      <c r="C74" s="45">
        <v>5.3954175905395418E-2</v>
      </c>
      <c r="D74" s="45">
        <v>-2.7831358500964409E-2</v>
      </c>
      <c r="E74" s="45">
        <v>-0.14455445544554457</v>
      </c>
      <c r="F74" s="45">
        <v>-2.8208744710859213E-3</v>
      </c>
      <c r="G74" s="45">
        <v>3.5052910052910224E-2</v>
      </c>
      <c r="H74" s="45">
        <v>0.10099999999999999</v>
      </c>
      <c r="I74" s="45">
        <v>4.9800000000000004E-2</v>
      </c>
      <c r="J74" s="45">
        <v>5.04E-2</v>
      </c>
      <c r="K74" s="45">
        <v>8.9099999999999999E-2</v>
      </c>
      <c r="L74" s="45">
        <v>5.4699999999999999E-2</v>
      </c>
      <c r="M74" s="45">
        <v>5.0300000000000004E-2</v>
      </c>
      <c r="N74" s="45">
        <v>0.10769999999999999</v>
      </c>
      <c r="O74" s="45">
        <v>1.8000000000000002E-2</v>
      </c>
      <c r="P74" s="45">
        <v>5.3800000000000001E-2</v>
      </c>
      <c r="Q74" s="45">
        <v>8.5900000000000004E-2</v>
      </c>
      <c r="R74" s="45">
        <v>7.3800000000000004E-2</v>
      </c>
      <c r="S74" s="45">
        <v>8.3900000000000002E-2</v>
      </c>
      <c r="T74" s="45">
        <v>3.9000000000000003E-3</v>
      </c>
      <c r="U74" s="45"/>
      <c r="V74" s="45"/>
      <c r="W74" s="45"/>
      <c r="X74" s="45"/>
      <c r="Y74" s="45"/>
      <c r="Z74" s="45"/>
      <c r="AA74" s="45"/>
      <c r="AB74" s="79" t="str">
        <f t="shared" si="6"/>
        <v>Country Port</v>
      </c>
      <c r="AC74" s="79" t="str">
        <f t="shared" si="6"/>
        <v>Japan</v>
      </c>
      <c r="AD74" s="75"/>
      <c r="AE74" s="75"/>
      <c r="AF74" s="75"/>
      <c r="AG74" s="75"/>
      <c r="AH74" s="75"/>
      <c r="AI74" s="75"/>
      <c r="AJ74" s="75"/>
      <c r="AK74" s="75"/>
      <c r="AL74" s="75"/>
      <c r="AM74" s="75"/>
      <c r="AN74" s="75"/>
      <c r="AO74" s="75"/>
      <c r="AP74" s="75"/>
      <c r="AQ74" s="75"/>
      <c r="AR74" s="75"/>
      <c r="AS74" s="75"/>
      <c r="AT74" s="75"/>
      <c r="AU74" s="75"/>
      <c r="AV74" s="70"/>
      <c r="AW74" s="70"/>
      <c r="AX74" s="70"/>
      <c r="AY74" s="70"/>
      <c r="AZ74" s="70"/>
      <c r="BA74" s="70"/>
      <c r="BB74" s="70"/>
      <c r="BC74" s="70"/>
      <c r="BD74" s="70"/>
    </row>
    <row r="75" spans="1:56">
      <c r="A75" s="67">
        <v>36951</v>
      </c>
      <c r="B75" s="45">
        <v>0.14307116104868922</v>
      </c>
      <c r="C75" s="45">
        <v>0.19999999999999996</v>
      </c>
      <c r="D75" s="45">
        <v>0.19703133589884558</v>
      </c>
      <c r="E75" s="45">
        <v>0.42454160789844853</v>
      </c>
      <c r="F75" s="45">
        <v>9.6674400618716128E-2</v>
      </c>
      <c r="G75" s="45">
        <v>-2.5145067698259194E-2</v>
      </c>
      <c r="H75" s="45">
        <v>-7.3399999999999993E-2</v>
      </c>
      <c r="I75" s="45">
        <v>-1.49E-2</v>
      </c>
      <c r="J75" s="45">
        <v>-1.2E-2</v>
      </c>
      <c r="K75" s="45">
        <v>-8.1699999999999995E-2</v>
      </c>
      <c r="L75" s="45">
        <v>-1.7600000000000001E-2</v>
      </c>
      <c r="M75" s="45">
        <v>-1.8500000000000003E-2</v>
      </c>
      <c r="N75" s="45">
        <v>-0.10949999999999999</v>
      </c>
      <c r="O75" s="45">
        <v>-0.10949999999999999</v>
      </c>
      <c r="P75" s="45">
        <v>-6.9599999999999995E-2</v>
      </c>
      <c r="Q75" s="45">
        <v>-3.49E-2</v>
      </c>
      <c r="R75" s="45">
        <v>-8.0799999999999997E-2</v>
      </c>
      <c r="S75" s="45">
        <v>-7.0300000000000001E-2</v>
      </c>
      <c r="T75" s="45">
        <v>4.4000000000000003E-3</v>
      </c>
      <c r="U75" s="45"/>
      <c r="V75" s="45"/>
      <c r="W75" s="45"/>
      <c r="X75" s="45"/>
      <c r="Y75" s="45"/>
      <c r="Z75" s="45"/>
      <c r="AA75" s="45"/>
      <c r="AB75" s="79" t="str">
        <f t="shared" si="6"/>
        <v>Country Port</v>
      </c>
      <c r="AC75" s="79" t="str">
        <f t="shared" si="6"/>
        <v>Norway</v>
      </c>
      <c r="AD75" s="75"/>
      <c r="AE75" s="75"/>
      <c r="AF75" s="75"/>
      <c r="AG75" s="75"/>
      <c r="AH75" s="75"/>
      <c r="AI75" s="75"/>
      <c r="AJ75" s="75"/>
      <c r="AK75" s="75"/>
      <c r="AL75" s="75"/>
      <c r="AM75" s="75"/>
      <c r="AN75" s="75"/>
      <c r="AO75" s="75"/>
      <c r="AP75" s="75"/>
      <c r="AQ75" s="75"/>
      <c r="AR75" s="75"/>
      <c r="AS75" s="75"/>
      <c r="AT75" s="75"/>
      <c r="AU75" s="75"/>
      <c r="AV75" s="75"/>
      <c r="AW75" s="75"/>
      <c r="AX75" s="75"/>
      <c r="AY75" s="75"/>
      <c r="AZ75" s="75"/>
      <c r="BA75" s="75"/>
      <c r="BB75" s="75"/>
      <c r="BC75" s="75"/>
      <c r="BD75" s="75"/>
    </row>
    <row r="76" spans="1:56">
      <c r="A76" s="67">
        <v>36923</v>
      </c>
      <c r="B76" s="45">
        <v>-0.11764705882352944</v>
      </c>
      <c r="C76" s="45">
        <v>-0.11360062893081768</v>
      </c>
      <c r="D76" s="45">
        <v>-3.7158585644717301E-2</v>
      </c>
      <c r="E76" s="45">
        <v>0.10207253886010359</v>
      </c>
      <c r="F76" s="45">
        <v>-1.44817073170731E-2</v>
      </c>
      <c r="G76" s="45">
        <v>-4.6125461254612699E-2</v>
      </c>
      <c r="H76" s="45">
        <v>-0.1222</v>
      </c>
      <c r="I76" s="45">
        <v>-4.6999999999999993E-3</v>
      </c>
      <c r="J76" s="45">
        <v>4.0000000000000001E-3</v>
      </c>
      <c r="K76" s="45">
        <v>-0.11609999999999999</v>
      </c>
      <c r="L76" s="45">
        <v>-3.7000000000000002E-3</v>
      </c>
      <c r="M76" s="45">
        <v>3.1800000000000002E-2</v>
      </c>
      <c r="N76" s="45">
        <v>-5.5500000000000001E-2</v>
      </c>
      <c r="O76" s="45">
        <v>-1.8100000000000002E-2</v>
      </c>
      <c r="P76" s="45">
        <v>-0.10800000000000001</v>
      </c>
      <c r="Q76" s="45">
        <v>-5.4900000000000004E-2</v>
      </c>
      <c r="R76" s="45">
        <v>-2.75E-2</v>
      </c>
      <c r="S76" s="45">
        <v>-9.9299999999999999E-2</v>
      </c>
      <c r="T76" s="45">
        <v>3.9000000000000003E-3</v>
      </c>
      <c r="U76" s="45"/>
      <c r="V76" s="45"/>
      <c r="W76" s="45"/>
      <c r="X76" s="45"/>
      <c r="Y76" s="45"/>
      <c r="Z76" s="45"/>
      <c r="AA76" s="45"/>
      <c r="AB76" s="79" t="str">
        <f t="shared" si="6"/>
        <v>Country Port</v>
      </c>
      <c r="AC76" s="79" t="str">
        <f t="shared" si="6"/>
        <v>US</v>
      </c>
      <c r="AD76" s="75"/>
      <c r="AE76" s="75"/>
      <c r="AF76" s="75"/>
      <c r="AG76" s="75"/>
      <c r="AH76" s="75"/>
      <c r="AI76" s="75"/>
      <c r="AJ76" s="75"/>
      <c r="AK76" s="75"/>
      <c r="AL76" s="75"/>
      <c r="AM76" s="75"/>
      <c r="AN76" s="75"/>
      <c r="AO76" s="75"/>
      <c r="AP76" s="75"/>
      <c r="AQ76" s="75"/>
      <c r="AR76" s="75"/>
      <c r="AS76" s="75"/>
      <c r="AT76" s="75"/>
      <c r="AU76" s="75"/>
      <c r="AV76" s="75"/>
      <c r="AW76" s="75"/>
      <c r="AX76" s="75"/>
      <c r="AY76" s="75"/>
      <c r="AZ76" s="75"/>
      <c r="BA76" s="75"/>
      <c r="BB76" s="75"/>
      <c r="BC76" s="75"/>
      <c r="BD76" s="75"/>
    </row>
    <row r="77" spans="1:56">
      <c r="A77" s="67">
        <v>36892</v>
      </c>
      <c r="B77" s="45">
        <v>4.705882352941182E-2</v>
      </c>
      <c r="C77" s="45">
        <v>1.3949780789159094E-2</v>
      </c>
      <c r="D77" s="45">
        <v>-0.10701455851767827</v>
      </c>
      <c r="E77" s="45">
        <v>-0.35944241619648187</v>
      </c>
      <c r="F77" s="45">
        <v>-1.3533834586466287E-2</v>
      </c>
      <c r="G77" s="45">
        <v>1.9435736677116067E-2</v>
      </c>
      <c r="H77" s="45">
        <v>0.1232</v>
      </c>
      <c r="I77" s="45">
        <v>5.2199999999999996E-2</v>
      </c>
      <c r="J77" s="45">
        <v>6.3799999999999996E-2</v>
      </c>
      <c r="K77" s="45">
        <v>3.73E-2</v>
      </c>
      <c r="L77" s="45">
        <v>1.09E-2</v>
      </c>
      <c r="M77" s="45">
        <v>-1.5700000000000002E-2</v>
      </c>
      <c r="N77" s="45">
        <v>3.9300000000000002E-2</v>
      </c>
      <c r="O77" s="45">
        <v>3.04E-2</v>
      </c>
      <c r="P77" s="45">
        <v>2.4E-2</v>
      </c>
      <c r="Q77" s="45">
        <v>-3.4000000000000002E-3</v>
      </c>
      <c r="R77" s="45">
        <v>3.7999999999999999E-2</v>
      </c>
      <c r="S77" s="45">
        <v>3.95E-2</v>
      </c>
      <c r="T77" s="45">
        <v>5.4000000000000003E-3</v>
      </c>
      <c r="U77" s="45"/>
      <c r="V77" s="45"/>
      <c r="W77" s="45"/>
      <c r="X77" s="45"/>
      <c r="Y77" s="45"/>
      <c r="Z77" s="45"/>
      <c r="AA77" s="45"/>
      <c r="AV77" s="75"/>
      <c r="AW77" s="75"/>
      <c r="AX77" s="75"/>
      <c r="AY77" s="75"/>
      <c r="AZ77" s="75"/>
      <c r="BA77" s="75"/>
      <c r="BB77" s="75"/>
      <c r="BC77" s="75"/>
      <c r="BD77" s="75"/>
    </row>
    <row r="78" spans="1:56">
      <c r="A78" s="67">
        <v>36861</v>
      </c>
      <c r="B78" s="45">
        <v>-5.5555555555555691E-2</v>
      </c>
      <c r="C78" s="45">
        <v>-6.4155165982842211E-2</v>
      </c>
      <c r="D78" s="45">
        <v>0.31763826606875933</v>
      </c>
      <c r="E78" s="45">
        <v>-0.21042976939203351</v>
      </c>
      <c r="F78" s="45">
        <v>0.20253164556962022</v>
      </c>
      <c r="G78" s="45">
        <v>1.8844221105527303E-3</v>
      </c>
      <c r="H78" s="45">
        <v>2.75E-2</v>
      </c>
      <c r="I78" s="45">
        <v>9.1799999999999993E-2</v>
      </c>
      <c r="J78" s="45">
        <v>8.14E-2</v>
      </c>
      <c r="K78" s="45">
        <v>-2.7000000000000001E-3</v>
      </c>
      <c r="L78" s="45">
        <v>9.0999999999999998E-2</v>
      </c>
      <c r="M78" s="45">
        <v>6.5000000000000002E-2</v>
      </c>
      <c r="N78" s="45">
        <v>3.9800000000000002E-2</v>
      </c>
      <c r="O78" s="45">
        <v>0.1139</v>
      </c>
      <c r="P78" s="45">
        <v>1.6899999999999998E-2</v>
      </c>
      <c r="Q78" s="45">
        <v>-8.6099999999999996E-2</v>
      </c>
      <c r="R78" s="45">
        <v>6.6000000000000003E-2</v>
      </c>
      <c r="S78" s="45">
        <v>2.0300000000000002E-2</v>
      </c>
      <c r="T78" s="45">
        <v>5.0000000000000001E-3</v>
      </c>
      <c r="U78" s="45"/>
      <c r="V78" s="45"/>
      <c r="W78" s="45"/>
      <c r="X78" s="45"/>
      <c r="Y78" s="45"/>
      <c r="Z78" s="45"/>
      <c r="AA78" s="45"/>
      <c r="AV78" s="75"/>
      <c r="AW78" s="75"/>
      <c r="AX78" s="75"/>
      <c r="AY78" s="75"/>
      <c r="AZ78" s="75"/>
      <c r="BA78" s="75"/>
      <c r="BB78" s="75"/>
      <c r="BC78" s="75"/>
      <c r="BD78" s="75"/>
    </row>
    <row r="79" spans="1:56">
      <c r="A79" s="67">
        <v>36831</v>
      </c>
      <c r="B79" s="45">
        <v>9.2077087794432577E-2</v>
      </c>
      <c r="C79" s="45">
        <v>0.27727489280609818</v>
      </c>
      <c r="D79" s="45">
        <v>-9.0929679537991137E-2</v>
      </c>
      <c r="E79" s="45">
        <v>1.7599999999999838E-2</v>
      </c>
      <c r="F79" s="45">
        <v>-3.1523642732048995E-2</v>
      </c>
      <c r="G79" s="45">
        <v>-3.0450669914738215E-2</v>
      </c>
      <c r="H79" s="45">
        <v>-0.1623</v>
      </c>
      <c r="I79" s="45">
        <v>-4.2599999999999999E-2</v>
      </c>
      <c r="J79" s="45">
        <v>-2.53E-2</v>
      </c>
      <c r="K79" s="45">
        <v>-0.1091</v>
      </c>
      <c r="L79" s="45">
        <v>-3.0800000000000001E-2</v>
      </c>
      <c r="M79" s="45">
        <v>3.7000000000000002E-3</v>
      </c>
      <c r="N79" s="45">
        <v>1.9699999999999999E-2</v>
      </c>
      <c r="O79" s="45">
        <v>-1.9400000000000001E-2</v>
      </c>
      <c r="P79" s="45">
        <v>1.32E-2</v>
      </c>
      <c r="Q79" s="45">
        <v>-2.6800000000000001E-2</v>
      </c>
      <c r="R79" s="45">
        <v>-3.56E-2</v>
      </c>
      <c r="S79" s="45">
        <v>-0.10250000000000001</v>
      </c>
      <c r="T79" s="45">
        <v>5.1000000000000004E-3</v>
      </c>
      <c r="U79" s="45"/>
      <c r="V79" s="45"/>
      <c r="W79" s="45"/>
      <c r="X79" s="45"/>
      <c r="Y79" s="45"/>
      <c r="Z79" s="45"/>
      <c r="AA79" s="45"/>
      <c r="AV79" s="75"/>
      <c r="AW79" s="75"/>
      <c r="AX79" s="75"/>
      <c r="AY79" s="75"/>
      <c r="AZ79" s="75"/>
      <c r="BA79" s="75"/>
      <c r="BB79" s="75"/>
      <c r="BC79" s="75"/>
      <c r="BD79" s="75"/>
    </row>
    <row r="80" spans="1:56">
      <c r="A80" s="67">
        <v>36800</v>
      </c>
      <c r="B80" s="45">
        <v>0.12983870967741939</v>
      </c>
      <c r="C80" s="45">
        <v>2.1411192214111807E-2</v>
      </c>
      <c r="D80" s="45">
        <v>-4.9612569952647401E-2</v>
      </c>
      <c r="E80" s="45">
        <v>0</v>
      </c>
      <c r="F80" s="45">
        <v>-0.13089802130898021</v>
      </c>
      <c r="G80" s="45">
        <v>1.1083743842364768E-2</v>
      </c>
      <c r="H80" s="45">
        <v>-8.1099999999999992E-2</v>
      </c>
      <c r="I80" s="45">
        <v>-1.0700000000000001E-2</v>
      </c>
      <c r="J80" s="45">
        <v>-1.8700000000000001E-2</v>
      </c>
      <c r="K80" s="45">
        <v>-2.1899999999999999E-2</v>
      </c>
      <c r="L80" s="45">
        <v>6.6E-3</v>
      </c>
      <c r="M80" s="45">
        <v>1.29E-2</v>
      </c>
      <c r="N80" s="45">
        <v>-5.1200000000000002E-2</v>
      </c>
      <c r="O80" s="45">
        <v>-4.6300000000000001E-2</v>
      </c>
      <c r="P80" s="45">
        <v>1.03E-2</v>
      </c>
      <c r="Q80" s="45">
        <v>-6.7699999999999996E-2</v>
      </c>
      <c r="R80" s="45">
        <v>-2.8300000000000002E-2</v>
      </c>
      <c r="S80" s="45">
        <v>-2.46E-2</v>
      </c>
      <c r="T80" s="45">
        <v>5.6000000000000008E-3</v>
      </c>
      <c r="U80" s="45"/>
      <c r="V80" s="45"/>
      <c r="W80" s="45"/>
      <c r="X80" s="45"/>
      <c r="Y80" s="45"/>
      <c r="Z80" s="45"/>
      <c r="AA80" s="45"/>
      <c r="AV80" s="75"/>
      <c r="AW80" s="75"/>
      <c r="AX80" s="75"/>
      <c r="AY80" s="75"/>
      <c r="AZ80" s="75"/>
      <c r="BA80" s="75"/>
      <c r="BB80" s="75"/>
      <c r="BC80" s="75"/>
      <c r="BD80" s="75"/>
    </row>
    <row r="81" spans="1:56">
      <c r="A81" s="67">
        <v>36770</v>
      </c>
      <c r="B81" s="45">
        <v>-0.12305516265912309</v>
      </c>
      <c r="C81" s="45">
        <v>-5.6040422599908046E-2</v>
      </c>
      <c r="D81" s="45">
        <v>-0.12529417302080392</v>
      </c>
      <c r="E81" s="45">
        <v>4.5733407696597839E-2</v>
      </c>
      <c r="F81" s="45">
        <v>1.4671814671814776E-2</v>
      </c>
      <c r="G81" s="45">
        <v>-3.1026252983293756E-2</v>
      </c>
      <c r="H81" s="45">
        <v>-7.0800000000000002E-2</v>
      </c>
      <c r="I81" s="45">
        <v>-2E-3</v>
      </c>
      <c r="J81" s="45">
        <v>-9.7999999999999997E-3</v>
      </c>
      <c r="K81" s="45">
        <v>-6.1900000000000004E-2</v>
      </c>
      <c r="L81" s="45">
        <v>1.8700000000000001E-2</v>
      </c>
      <c r="M81" s="45">
        <v>1.43E-2</v>
      </c>
      <c r="N81" s="45">
        <v>-5.7500000000000002E-2</v>
      </c>
      <c r="O81" s="45">
        <v>-4.1299999999999996E-2</v>
      </c>
      <c r="P81" s="45">
        <v>-5.6500000000000002E-2</v>
      </c>
      <c r="Q81" s="45">
        <v>-4.2900000000000001E-2</v>
      </c>
      <c r="R81" s="45">
        <v>-2.29E-2</v>
      </c>
      <c r="S81" s="45">
        <v>-5.11E-2</v>
      </c>
      <c r="T81" s="45">
        <v>5.1000000000000004E-3</v>
      </c>
      <c r="U81" s="45"/>
      <c r="V81" s="45"/>
      <c r="W81" s="45"/>
      <c r="X81" s="45"/>
      <c r="Y81" s="45"/>
      <c r="Z81" s="45"/>
      <c r="AA81" s="45"/>
      <c r="AV81" s="75"/>
      <c r="AW81" s="75"/>
      <c r="AX81" s="75"/>
      <c r="AY81" s="75"/>
      <c r="AZ81" s="75"/>
      <c r="BA81" s="75"/>
      <c r="BB81" s="75"/>
      <c r="BC81" s="75"/>
      <c r="BD81" s="75"/>
    </row>
    <row r="82" spans="1:56">
      <c r="A82" s="67">
        <v>36739</v>
      </c>
      <c r="B82" s="45">
        <v>-4.3948613928329827E-2</v>
      </c>
      <c r="C82" s="45">
        <v>-5.5531453362256067E-2</v>
      </c>
      <c r="D82" s="45">
        <v>-0.14695254155625148</v>
      </c>
      <c r="E82" s="45">
        <v>-8.6602139582272031E-2</v>
      </c>
      <c r="F82" s="45">
        <v>-1.9682059046177258E-2</v>
      </c>
      <c r="G82" s="45">
        <v>-0.11040339702760071</v>
      </c>
      <c r="H82" s="45">
        <v>8.4499999999999992E-2</v>
      </c>
      <c r="I82" s="45">
        <v>5.5099999999999996E-2</v>
      </c>
      <c r="J82" s="45">
        <v>6.2600000000000003E-2</v>
      </c>
      <c r="K82" s="45">
        <v>7.5499999999999998E-2</v>
      </c>
      <c r="L82" s="45">
        <v>8.9399999999999993E-2</v>
      </c>
      <c r="M82" s="45">
        <v>7.0599999999999996E-2</v>
      </c>
      <c r="N82" s="45">
        <v>-1.1999999999999999E-3</v>
      </c>
      <c r="O82" s="45">
        <v>5.8400000000000001E-2</v>
      </c>
      <c r="P82" s="45">
        <v>-4.6999999999999993E-3</v>
      </c>
      <c r="Q82" s="45">
        <v>6.3600000000000004E-2</v>
      </c>
      <c r="R82" s="45">
        <v>6.5000000000000002E-2</v>
      </c>
      <c r="S82" s="45">
        <v>7.6399999999999996E-2</v>
      </c>
      <c r="T82" s="45">
        <v>5.0000000000000001E-3</v>
      </c>
      <c r="U82" s="45"/>
      <c r="V82" s="45"/>
      <c r="W82" s="45"/>
      <c r="X82" s="45"/>
      <c r="Y82" s="45"/>
      <c r="Z82" s="45"/>
      <c r="AA82" s="45"/>
      <c r="AV82" s="75"/>
      <c r="AW82" s="75"/>
      <c r="AX82" s="75"/>
      <c r="AY82" s="75"/>
      <c r="AZ82" s="75"/>
      <c r="BA82" s="75"/>
      <c r="BB82" s="75"/>
      <c r="BC82" s="75"/>
      <c r="BD82" s="75"/>
    </row>
    <row r="83" spans="1:56">
      <c r="A83" s="67">
        <v>36708</v>
      </c>
      <c r="B83" s="45">
        <v>6.7658998646824564E-4</v>
      </c>
      <c r="C83" s="45">
        <v>2.2626441881100412E-2</v>
      </c>
      <c r="D83" s="45">
        <v>0.17736598279285243</v>
      </c>
      <c r="E83" s="45">
        <v>1.7098445595854939E-2</v>
      </c>
      <c r="F83" s="45">
        <v>4.0977147360126143E-2</v>
      </c>
      <c r="G83" s="45">
        <v>-3.3350436121087679E-2</v>
      </c>
      <c r="H83" s="45">
        <v>-7.2300000000000003E-2</v>
      </c>
      <c r="I83" s="45">
        <v>1.4999999999999999E-2</v>
      </c>
      <c r="J83" s="45">
        <v>2.2200000000000001E-2</v>
      </c>
      <c r="K83" s="45">
        <v>-2.9700000000000001E-2</v>
      </c>
      <c r="L83" s="45">
        <v>3.6699999999999997E-2</v>
      </c>
      <c r="M83" s="45">
        <v>4.3700000000000003E-2</v>
      </c>
      <c r="N83" s="45">
        <v>-4.3099999999999999E-2</v>
      </c>
      <c r="O83" s="45">
        <v>6.6100000000000006E-2</v>
      </c>
      <c r="P83" s="45">
        <v>-3.5499999999999997E-2</v>
      </c>
      <c r="Q83" s="45">
        <v>-0.11259999999999999</v>
      </c>
      <c r="R83" s="45">
        <v>-1.7399999999999999E-2</v>
      </c>
      <c r="S83" s="45">
        <v>-1.7100000000000001E-2</v>
      </c>
      <c r="T83" s="45">
        <v>4.7999999999999996E-3</v>
      </c>
      <c r="U83" s="45"/>
      <c r="V83" s="45"/>
      <c r="W83" s="45"/>
      <c r="X83" s="45"/>
      <c r="Y83" s="45"/>
      <c r="Z83" s="45"/>
      <c r="AA83" s="45"/>
      <c r="AV83" s="75"/>
      <c r="AW83" s="75"/>
      <c r="AX83" s="75"/>
      <c r="AY83" s="75"/>
      <c r="AZ83" s="75"/>
      <c r="BA83" s="75"/>
      <c r="BB83" s="75"/>
      <c r="BC83" s="75"/>
      <c r="BD83" s="75"/>
    </row>
    <row r="84" spans="1:56">
      <c r="A84" s="67">
        <v>36678</v>
      </c>
      <c r="B84" s="45">
        <v>-0.12284866468842737</v>
      </c>
      <c r="C84" s="45">
        <v>-0.17193240264511389</v>
      </c>
      <c r="D84" s="45">
        <v>2.4605250411702029E-2</v>
      </c>
      <c r="E84" s="45">
        <v>-0.12866817155756194</v>
      </c>
      <c r="F84" s="45">
        <v>-8.5734870317002998E-2</v>
      </c>
      <c r="G84" s="45">
        <v>-4.3670264965652628E-2</v>
      </c>
      <c r="H84" s="45">
        <v>0.17149999999999999</v>
      </c>
      <c r="I84" s="45">
        <v>9.0299999999999991E-2</v>
      </c>
      <c r="J84" s="45">
        <v>7.8600000000000003E-2</v>
      </c>
      <c r="K84" s="45">
        <v>4.9299999999999997E-2</v>
      </c>
      <c r="L84" s="45">
        <v>-5.8700000000000002E-2</v>
      </c>
      <c r="M84" s="45">
        <v>-5.4000000000000006E-2</v>
      </c>
      <c r="N84" s="45">
        <v>0.12770000000000001</v>
      </c>
      <c r="O84" s="45">
        <v>8.6699999999999999E-2</v>
      </c>
      <c r="P84" s="45">
        <v>5.6799999999999996E-2</v>
      </c>
      <c r="Q84" s="45">
        <v>6.7299999999999999E-2</v>
      </c>
      <c r="R84" s="45">
        <v>0.10099999999999999</v>
      </c>
      <c r="S84" s="45">
        <v>5.1599999999999993E-2</v>
      </c>
      <c r="T84" s="45">
        <v>4.0000000000000001E-3</v>
      </c>
      <c r="U84" s="45"/>
      <c r="V84" s="45"/>
      <c r="W84" s="45"/>
      <c r="X84" s="45"/>
      <c r="Y84" s="45"/>
      <c r="Z84" s="45"/>
      <c r="AA84" s="45"/>
      <c r="AV84" s="75"/>
      <c r="AW84" s="75"/>
      <c r="AX84" s="75"/>
      <c r="AY84" s="75"/>
      <c r="AZ84" s="75"/>
      <c r="BA84" s="75"/>
      <c r="BB84" s="75"/>
      <c r="BC84" s="75"/>
      <c r="BD84" s="75"/>
    </row>
    <row r="85" spans="1:56">
      <c r="A85" s="67">
        <v>36647</v>
      </c>
      <c r="B85" s="45">
        <v>2.9761904761904656E-3</v>
      </c>
      <c r="C85" s="45">
        <v>7.0292267850535772E-3</v>
      </c>
      <c r="D85" s="45">
        <v>2.0967263376520773E-2</v>
      </c>
      <c r="E85" s="45">
        <v>-2.8934677772906592E-2</v>
      </c>
      <c r="F85" s="45">
        <v>0.1802721088435375</v>
      </c>
      <c r="G85" s="45">
        <v>0.16059225512528474</v>
      </c>
      <c r="H85" s="45">
        <v>-7.7699999999999991E-2</v>
      </c>
      <c r="I85" s="45">
        <v>-5.4600000000000003E-2</v>
      </c>
      <c r="J85" s="45">
        <v>-3.6400000000000002E-2</v>
      </c>
      <c r="K85" s="45">
        <v>-3.39E-2</v>
      </c>
      <c r="L85" s="45">
        <v>8.8000000000000005E-3</v>
      </c>
      <c r="M85" s="45">
        <v>-2.9999999999999997E-4</v>
      </c>
      <c r="N85" s="45">
        <v>-3.1600000000000003E-2</v>
      </c>
      <c r="O85" s="45">
        <v>-0.1003</v>
      </c>
      <c r="P85" s="45">
        <v>2.8399999999999998E-2</v>
      </c>
      <c r="Q85" s="45">
        <v>-7.0900000000000005E-2</v>
      </c>
      <c r="R85" s="45">
        <v>3.8900000000000004E-2</v>
      </c>
      <c r="S85" s="45">
        <v>-3.9000000000000007E-2</v>
      </c>
      <c r="T85" s="45">
        <v>5.0000000000000001E-3</v>
      </c>
      <c r="U85" s="45"/>
      <c r="V85" s="45"/>
      <c r="W85" s="45"/>
      <c r="X85" s="45"/>
      <c r="Y85" s="45"/>
      <c r="Z85" s="45"/>
      <c r="AA85" s="45"/>
      <c r="AV85" s="75"/>
      <c r="AW85" s="75"/>
      <c r="AX85" s="75"/>
      <c r="AY85" s="75"/>
      <c r="AZ85" s="75"/>
      <c r="BA85" s="75"/>
      <c r="BB85" s="75"/>
      <c r="BC85" s="75"/>
      <c r="BD85" s="75"/>
    </row>
    <row r="86" spans="1:56">
      <c r="A86" s="67">
        <v>36617</v>
      </c>
      <c r="B86" s="45">
        <v>8.4570690768237533E-2</v>
      </c>
      <c r="C86" s="45">
        <v>-4.284702549575059E-2</v>
      </c>
      <c r="D86" s="45">
        <v>-3.6405222529305337E-2</v>
      </c>
      <c r="E86" s="45">
        <v>-7.2387149247661653E-2</v>
      </c>
      <c r="F86" s="45">
        <v>-0.17183098591549295</v>
      </c>
      <c r="G86" s="45">
        <v>4.0284360189573487E-2</v>
      </c>
      <c r="H86" s="45">
        <v>-0.1424</v>
      </c>
      <c r="I86" s="45">
        <v>-5.4600000000000003E-2</v>
      </c>
      <c r="J86" s="45">
        <v>-4.4699999999999997E-2</v>
      </c>
      <c r="K86" s="45">
        <v>-4.2699999999999995E-2</v>
      </c>
      <c r="L86" s="45">
        <v>-1.1399999999999999E-2</v>
      </c>
      <c r="M86" s="45">
        <v>4.0999999999999995E-2</v>
      </c>
      <c r="N86" s="45">
        <v>-3.1699999999999999E-2</v>
      </c>
      <c r="O86" s="45">
        <v>-9.2300000000000007E-2</v>
      </c>
      <c r="P86" s="45">
        <v>-6.4399999999999999E-2</v>
      </c>
      <c r="Q86" s="45">
        <v>-8.0199999999999994E-2</v>
      </c>
      <c r="R86" s="45">
        <v>-7.3800000000000004E-2</v>
      </c>
      <c r="S86" s="45">
        <v>-5.9500000000000004E-2</v>
      </c>
      <c r="T86" s="45">
        <v>4.5999999999999999E-3</v>
      </c>
      <c r="U86" s="45"/>
      <c r="V86" s="45"/>
      <c r="W86" s="45"/>
      <c r="X86" s="45"/>
      <c r="Y86" s="45"/>
      <c r="Z86" s="45"/>
      <c r="AA86" s="45"/>
      <c r="AV86" s="75"/>
      <c r="AW86" s="75"/>
      <c r="AX86" s="75"/>
      <c r="AY86" s="75"/>
      <c r="AZ86" s="75"/>
      <c r="BA86" s="75"/>
      <c r="BB86" s="75"/>
      <c r="BC86" s="75"/>
      <c r="BD86" s="75"/>
    </row>
    <row r="87" spans="1:56">
      <c r="A87" s="67">
        <v>36586</v>
      </c>
      <c r="B87" s="45">
        <v>7.1230982019363731E-2</v>
      </c>
      <c r="C87" s="45">
        <v>5.8867641544806837E-2</v>
      </c>
      <c r="D87" s="45">
        <v>-5.8078994614003565E-2</v>
      </c>
      <c r="E87" s="45">
        <v>1.0063668104333567E-2</v>
      </c>
      <c r="F87" s="45">
        <v>-0.11746426351771289</v>
      </c>
      <c r="G87" s="45">
        <v>-8.8060507833603641E-2</v>
      </c>
      <c r="H87" s="45">
        <v>-0.13619999999999999</v>
      </c>
      <c r="I87" s="45">
        <v>-3.7400000000000003E-2</v>
      </c>
      <c r="J87" s="45">
        <v>-1.0200000000000001E-2</v>
      </c>
      <c r="K87" s="45">
        <v>8.6999999999999994E-2</v>
      </c>
      <c r="L87" s="45">
        <v>0.1066</v>
      </c>
      <c r="M87" s="45">
        <v>0.1198</v>
      </c>
      <c r="N87" s="45">
        <v>-1.1299999999999999E-2</v>
      </c>
      <c r="O87" s="45">
        <v>4.1299999999999996E-2</v>
      </c>
      <c r="P87" s="45">
        <v>-7.22E-2</v>
      </c>
      <c r="Q87" s="45">
        <v>7.8700000000000006E-2</v>
      </c>
      <c r="R87" s="45">
        <v>1.0800000000000001E-2</v>
      </c>
      <c r="S87" s="45">
        <v>5.3499999999999992E-2</v>
      </c>
      <c r="T87" s="45">
        <v>4.6999999999999993E-3</v>
      </c>
      <c r="U87" s="45"/>
      <c r="V87" s="45"/>
      <c r="W87" s="45"/>
      <c r="X87" s="45"/>
      <c r="Y87" s="45"/>
      <c r="Z87" s="45"/>
      <c r="AA87" s="45"/>
      <c r="AV87" s="75"/>
      <c r="AW87" s="75"/>
      <c r="AX87" s="75"/>
      <c r="AY87" s="75"/>
      <c r="AZ87" s="75"/>
      <c r="BA87" s="75"/>
      <c r="BB87" s="75"/>
      <c r="BC87" s="75"/>
      <c r="BD87" s="75"/>
    </row>
    <row r="88" spans="1:56">
      <c r="A88" s="67">
        <v>36557</v>
      </c>
      <c r="B88" s="45">
        <v>-3.7924151696606678E-2</v>
      </c>
      <c r="C88" s="45">
        <v>0.10986267166042452</v>
      </c>
      <c r="D88" s="45">
        <v>0.15201654601861425</v>
      </c>
      <c r="E88" s="45">
        <v>0.12240663900414916</v>
      </c>
      <c r="F88" s="45">
        <v>1.6424510423246996E-2</v>
      </c>
      <c r="G88" s="45">
        <v>-1.6181229773462036E-3</v>
      </c>
      <c r="H88" s="45">
        <v>0.28589999999999999</v>
      </c>
      <c r="I88" s="45">
        <v>0.1535</v>
      </c>
      <c r="J88" s="45">
        <v>0.1144</v>
      </c>
      <c r="K88" s="45">
        <v>1.21E-2</v>
      </c>
      <c r="L88" s="45">
        <v>-4.4800000000000006E-2</v>
      </c>
      <c r="M88" s="45">
        <v>-6.9699999999999998E-2</v>
      </c>
      <c r="N88" s="45">
        <v>-2.5399999999999999E-2</v>
      </c>
      <c r="O88" s="45">
        <v>3.0600000000000002E-2</v>
      </c>
      <c r="P88" s="45">
        <v>0.1704</v>
      </c>
      <c r="Q88" s="45">
        <v>-2.2700000000000001E-2</v>
      </c>
      <c r="R88" s="45">
        <v>6.7000000000000002E-3</v>
      </c>
      <c r="S88" s="45">
        <v>3.1699999999999999E-2</v>
      </c>
      <c r="T88" s="45">
        <v>4.3E-3</v>
      </c>
      <c r="U88" s="45"/>
      <c r="V88" s="45"/>
      <c r="W88" s="45"/>
      <c r="X88" s="45"/>
      <c r="Y88" s="45"/>
      <c r="Z88" s="45"/>
      <c r="AA88" s="45"/>
      <c r="AV88" s="75"/>
      <c r="AW88" s="75"/>
      <c r="AX88" s="75"/>
      <c r="AY88" s="75"/>
      <c r="AZ88" s="75"/>
      <c r="BA88" s="75"/>
      <c r="BB88" s="75"/>
      <c r="BC88" s="75"/>
      <c r="BD88" s="75"/>
    </row>
    <row r="89" spans="1:56">
      <c r="A89" s="67">
        <v>36526</v>
      </c>
      <c r="B89" s="45">
        <v>-3.9761431411531323E-3</v>
      </c>
      <c r="C89" s="45">
        <v>-0.11459100957995572</v>
      </c>
      <c r="D89" s="45">
        <v>-8.3672889225812508E-2</v>
      </c>
      <c r="E89" s="45">
        <v>7.2965619589413944E-2</v>
      </c>
      <c r="F89" s="45">
        <v>0.23478939157566292</v>
      </c>
      <c r="G89" s="45">
        <v>1.8681318681318615E-2</v>
      </c>
      <c r="H89" s="45">
        <v>6.5000000000000006E-3</v>
      </c>
      <c r="I89" s="45">
        <v>-2.5000000000000001E-3</v>
      </c>
      <c r="J89" s="45">
        <v>2.3999999999999998E-3</v>
      </c>
      <c r="K89" s="45">
        <v>-4.7800000000000002E-2</v>
      </c>
      <c r="L89" s="45">
        <v>-3.7999999999999999E-2</v>
      </c>
      <c r="M89" s="45">
        <v>-3.9399999999999998E-2</v>
      </c>
      <c r="N89" s="45">
        <v>-4.1399999999999999E-2</v>
      </c>
      <c r="O89" s="45">
        <v>-7.5300000000000006E-2</v>
      </c>
      <c r="P89" s="45">
        <v>-5.1500000000000004E-2</v>
      </c>
      <c r="Q89" s="45">
        <v>-5.5300000000000002E-2</v>
      </c>
      <c r="R89" s="45">
        <v>-7.5899999999999995E-2</v>
      </c>
      <c r="S89" s="45">
        <v>-3.9799999999999995E-2</v>
      </c>
      <c r="T89" s="45">
        <v>4.0999999999999995E-3</v>
      </c>
      <c r="U89" s="45"/>
      <c r="V89" s="45"/>
      <c r="W89" s="45"/>
      <c r="X89" s="45"/>
      <c r="Y89" s="45"/>
      <c r="Z89" s="45"/>
      <c r="AA89" s="45"/>
      <c r="AV89" s="75"/>
      <c r="AW89" s="75"/>
      <c r="AX89" s="75"/>
      <c r="AY89" s="75"/>
      <c r="AZ89" s="75"/>
      <c r="BA89" s="75"/>
      <c r="BB89" s="75"/>
      <c r="BC89" s="75"/>
      <c r="BD89" s="75"/>
    </row>
    <row r="90" spans="1:56">
      <c r="A90" s="67">
        <v>36495</v>
      </c>
      <c r="B90" s="45">
        <v>-7.4233128834355844E-2</v>
      </c>
      <c r="C90" s="45">
        <v>-0.10694307337940112</v>
      </c>
      <c r="D90" s="45">
        <v>4.0627157085100229E-2</v>
      </c>
      <c r="E90" s="45">
        <v>-3.1616766467065904E-2</v>
      </c>
      <c r="F90" s="45">
        <v>-5.3175775480059029E-2</v>
      </c>
      <c r="G90" s="45">
        <v>-4.9111807732497459E-2</v>
      </c>
      <c r="H90" s="45">
        <v>0.1797</v>
      </c>
      <c r="I90" s="45">
        <v>8.43E-2</v>
      </c>
      <c r="J90" s="45">
        <v>5.7500000000000002E-2</v>
      </c>
      <c r="K90" s="45">
        <v>7.8200000000000006E-2</v>
      </c>
      <c r="L90" s="45">
        <v>1.9699999999999999E-2</v>
      </c>
      <c r="M90" s="45">
        <v>1.8600000000000002E-2</v>
      </c>
      <c r="N90" s="45">
        <v>5.5899999999999998E-2</v>
      </c>
      <c r="O90" s="45">
        <v>9.6999999999999989E-2</v>
      </c>
      <c r="P90" s="45">
        <v>0.20440000000000003</v>
      </c>
      <c r="Q90" s="45">
        <v>5.0799999999999998E-2</v>
      </c>
      <c r="R90" s="45">
        <v>0.1134</v>
      </c>
      <c r="S90" s="45">
        <v>8.3900000000000002E-2</v>
      </c>
      <c r="T90" s="45">
        <v>4.4000000000000003E-3</v>
      </c>
      <c r="U90" s="45"/>
      <c r="V90" s="45"/>
      <c r="W90" s="45"/>
      <c r="X90" s="45"/>
      <c r="Y90" s="45"/>
      <c r="Z90" s="45"/>
      <c r="AA90" s="45"/>
      <c r="AV90" s="75"/>
      <c r="AW90" s="75"/>
      <c r="AX90" s="75"/>
      <c r="AY90" s="75"/>
      <c r="AZ90" s="75"/>
      <c r="BA90" s="75"/>
      <c r="BB90" s="75"/>
      <c r="BC90" s="75"/>
      <c r="BD90" s="75"/>
    </row>
    <row r="91" spans="1:56">
      <c r="A91" s="67">
        <v>36465</v>
      </c>
      <c r="B91" s="45">
        <v>-1.7480409885473169E-2</v>
      </c>
      <c r="C91" s="45">
        <v>-2.5961538461538369E-2</v>
      </c>
      <c r="D91" s="45">
        <v>4.6650841160078338E-2</v>
      </c>
      <c r="E91" s="45">
        <v>0.36482510624387054</v>
      </c>
      <c r="F91" s="45">
        <v>0.2198198198198198</v>
      </c>
      <c r="G91" s="45">
        <v>-4.0601503759398416E-2</v>
      </c>
      <c r="H91" s="45">
        <v>0.1278</v>
      </c>
      <c r="I91" s="45">
        <v>6.1100000000000002E-2</v>
      </c>
      <c r="J91" s="45">
        <v>3.32E-2</v>
      </c>
      <c r="K91" s="45">
        <v>4.1399999999999999E-2</v>
      </c>
      <c r="L91" s="45">
        <v>-2.5000000000000001E-2</v>
      </c>
      <c r="M91" s="45">
        <v>-1.9699999999999999E-2</v>
      </c>
      <c r="N91" s="45">
        <v>6.5700000000000008E-2</v>
      </c>
      <c r="O91" s="45">
        <v>0.1143</v>
      </c>
      <c r="P91" s="45">
        <v>3.7100000000000001E-2</v>
      </c>
      <c r="Q91" s="45">
        <v>7.6299999999999993E-2</v>
      </c>
      <c r="R91" s="45">
        <v>4.0500000000000001E-2</v>
      </c>
      <c r="S91" s="45">
        <v>3.6900000000000002E-2</v>
      </c>
      <c r="T91" s="45">
        <v>3.5999999999999999E-3</v>
      </c>
      <c r="U91" s="45"/>
      <c r="V91" s="45"/>
      <c r="W91" s="45"/>
      <c r="X91" s="45"/>
      <c r="Y91" s="45"/>
      <c r="Z91" s="45"/>
      <c r="AA91" s="45"/>
      <c r="AV91" s="75"/>
      <c r="AW91" s="75"/>
      <c r="AX91" s="75"/>
      <c r="AY91" s="75"/>
      <c r="AZ91" s="75"/>
      <c r="BA91" s="75"/>
      <c r="BB91" s="75"/>
      <c r="BC91" s="75"/>
      <c r="BD91" s="75"/>
    </row>
    <row r="92" spans="1:56">
      <c r="A92" s="67">
        <v>36434</v>
      </c>
      <c r="B92" s="45">
        <v>-6.5868263473053412E-3</v>
      </c>
      <c r="C92" s="45">
        <v>7.1428571428571397E-2</v>
      </c>
      <c r="D92" s="45">
        <v>5.0411968777103189E-2</v>
      </c>
      <c r="E92" s="45">
        <v>0.21148514851485145</v>
      </c>
      <c r="F92" s="45">
        <v>8.2926829268292757E-2</v>
      </c>
      <c r="G92" s="45">
        <v>-2.5000000000000577E-3</v>
      </c>
      <c r="H92" s="45">
        <v>1.1299999999999999E-2</v>
      </c>
      <c r="I92" s="45">
        <v>-5.7999999999999996E-3</v>
      </c>
      <c r="J92" s="45">
        <v>-3.0200000000000001E-2</v>
      </c>
      <c r="K92" s="45">
        <v>7.0099999999999996E-2</v>
      </c>
      <c r="L92" s="45">
        <v>5.7000000000000002E-2</v>
      </c>
      <c r="M92" s="45">
        <v>4.8399999999999999E-2</v>
      </c>
      <c r="N92" s="45">
        <v>-2.18E-2</v>
      </c>
      <c r="O92" s="45">
        <v>3.6200000000000003E-2</v>
      </c>
      <c r="P92" s="45">
        <v>-2.7999999999999997E-2</v>
      </c>
      <c r="Q92" s="45">
        <v>6.8900000000000003E-2</v>
      </c>
      <c r="R92" s="45">
        <v>-4.6199999999999998E-2</v>
      </c>
      <c r="S92" s="45">
        <v>6.2E-2</v>
      </c>
      <c r="T92" s="45">
        <v>3.9000000000000003E-3</v>
      </c>
      <c r="U92" s="45"/>
      <c r="V92" s="45"/>
      <c r="W92" s="45"/>
      <c r="X92" s="45"/>
      <c r="Y92" s="45"/>
      <c r="Z92" s="45"/>
      <c r="AA92" s="45"/>
      <c r="AV92" s="75"/>
      <c r="AW92" s="75"/>
      <c r="AX92" s="75"/>
      <c r="AY92" s="75"/>
      <c r="AZ92" s="75"/>
      <c r="BA92" s="75"/>
      <c r="BB92" s="75"/>
      <c r="BC92" s="75"/>
      <c r="BD92" s="75"/>
    </row>
    <row r="93" spans="1:56">
      <c r="A93" s="67">
        <v>36404</v>
      </c>
      <c r="B93" s="45">
        <v>-0.15784165405950579</v>
      </c>
      <c r="C93" s="45">
        <v>-1.7140898183064524E-3</v>
      </c>
      <c r="D93" s="45">
        <v>-0.18802816901408448</v>
      </c>
      <c r="E93" s="45">
        <v>0.28564154786150708</v>
      </c>
      <c r="F93" s="45">
        <v>0.19883040935672502</v>
      </c>
      <c r="G93" s="45">
        <v>-2.9910269192422456E-3</v>
      </c>
      <c r="H93" s="45">
        <v>8.199999999999999E-3</v>
      </c>
      <c r="I93" s="45">
        <v>-8.0000000000000002E-3</v>
      </c>
      <c r="J93" s="45">
        <v>-2.5499999999999998E-2</v>
      </c>
      <c r="K93" s="45">
        <v>-1.9599999999999999E-2</v>
      </c>
      <c r="L93" s="45">
        <v>-5.6600000000000004E-2</v>
      </c>
      <c r="M93" s="45">
        <v>-4.7800000000000002E-2</v>
      </c>
      <c r="N93" s="45">
        <v>9.4999999999999998E-3</v>
      </c>
      <c r="O93" s="45">
        <v>-4.6199999999999998E-2</v>
      </c>
      <c r="P93" s="45">
        <v>1.7399999999999999E-2</v>
      </c>
      <c r="Q93" s="45">
        <v>6.7699999999999996E-2</v>
      </c>
      <c r="R93" s="45">
        <v>1.1599999999999999E-2</v>
      </c>
      <c r="S93" s="45">
        <v>-2.2799999999999997E-2</v>
      </c>
      <c r="T93" s="45">
        <v>3.9000000000000003E-3</v>
      </c>
      <c r="U93" s="45"/>
      <c r="V93" s="45"/>
      <c r="W93" s="45"/>
      <c r="X93" s="45"/>
      <c r="Y93" s="45"/>
      <c r="Z93" s="45"/>
      <c r="AA93" s="45"/>
      <c r="AB93" s="79"/>
      <c r="AC93" s="79"/>
      <c r="AD93" s="75"/>
      <c r="AE93" s="75"/>
      <c r="AF93" s="75"/>
      <c r="AG93" s="75"/>
      <c r="AH93" s="75"/>
      <c r="AI93" s="75"/>
      <c r="AJ93" s="75"/>
      <c r="AK93" s="75"/>
      <c r="AL93" s="75"/>
      <c r="AM93" s="75"/>
      <c r="AN93" s="75"/>
      <c r="AO93" s="75"/>
      <c r="AP93" s="75"/>
      <c r="AQ93" s="75"/>
      <c r="AR93" s="75"/>
      <c r="AS93" s="75"/>
      <c r="AT93" s="75"/>
      <c r="AU93" s="75"/>
      <c r="AV93" s="75"/>
      <c r="AW93" s="75"/>
      <c r="AX93" s="75"/>
      <c r="AY93" s="75"/>
      <c r="AZ93" s="75"/>
      <c r="BA93" s="75"/>
      <c r="BB93" s="75"/>
      <c r="BC93" s="75"/>
      <c r="BD93" s="75"/>
    </row>
    <row r="94" spans="1:56">
      <c r="A94" s="67">
        <v>36373</v>
      </c>
      <c r="B94" s="45">
        <v>0.12224108658743615</v>
      </c>
      <c r="C94" s="45">
        <v>-8.6439085499530166E-2</v>
      </c>
      <c r="D94" s="45">
        <v>-2.8644719965797427E-2</v>
      </c>
      <c r="E94" s="45">
        <v>7.4986316365626804E-2</v>
      </c>
      <c r="F94" s="45">
        <v>-3.6076662908680834E-2</v>
      </c>
      <c r="G94" s="45">
        <v>-7.9129574678535874E-3</v>
      </c>
      <c r="H94" s="45">
        <v>-2.8799999999999999E-2</v>
      </c>
      <c r="I94" s="45">
        <v>-3.0600000000000002E-2</v>
      </c>
      <c r="J94" s="45">
        <v>-2.8399999999999998E-2</v>
      </c>
      <c r="K94" s="45">
        <v>-2.5999999999999999E-3</v>
      </c>
      <c r="L94" s="45">
        <v>-2.6200000000000001E-2</v>
      </c>
      <c r="M94" s="45">
        <v>-2.1600000000000001E-2</v>
      </c>
      <c r="N94" s="45">
        <v>-5.04E-2</v>
      </c>
      <c r="O94" s="45">
        <v>4.8999999999999998E-3</v>
      </c>
      <c r="P94" s="45">
        <v>1.8600000000000002E-2</v>
      </c>
      <c r="Q94" s="45">
        <v>2.3799999999999998E-2</v>
      </c>
      <c r="R94" s="45">
        <v>2.8799999999999999E-2</v>
      </c>
      <c r="S94" s="45">
        <v>-9.9999999999999985E-3</v>
      </c>
      <c r="T94" s="45">
        <v>3.9000000000000003E-3</v>
      </c>
      <c r="U94" s="45"/>
      <c r="V94" s="45"/>
      <c r="W94" s="45"/>
      <c r="X94" s="45"/>
      <c r="Y94" s="45"/>
      <c r="Z94" s="45"/>
      <c r="AA94" s="45"/>
      <c r="AB94" s="79"/>
      <c r="AC94" s="79"/>
      <c r="AD94" s="75"/>
      <c r="AE94" s="75"/>
      <c r="AF94" s="75"/>
      <c r="AG94" s="75"/>
      <c r="AH94" s="75"/>
      <c r="AI94" s="75"/>
      <c r="AJ94" s="75"/>
      <c r="AK94" s="75"/>
      <c r="AL94" s="75"/>
      <c r="AM94" s="75"/>
      <c r="AN94" s="75"/>
      <c r="AO94" s="75"/>
      <c r="AP94" s="75"/>
      <c r="AQ94" s="75"/>
      <c r="AR94" s="75"/>
      <c r="AS94" s="75"/>
      <c r="AT94" s="75"/>
      <c r="AU94" s="75"/>
      <c r="AV94" s="75"/>
      <c r="AW94" s="75"/>
      <c r="AX94" s="75"/>
      <c r="AY94" s="75"/>
      <c r="AZ94" s="75"/>
      <c r="BA94" s="75"/>
      <c r="BB94" s="75"/>
      <c r="BC94" s="75"/>
      <c r="BD94" s="75"/>
    </row>
    <row r="95" spans="1:56">
      <c r="A95" s="67">
        <v>36342</v>
      </c>
      <c r="B95" s="45">
        <v>4.3709391612522186E-2</v>
      </c>
      <c r="C95" s="45">
        <v>-4.5726240286909747E-2</v>
      </c>
      <c r="D95" s="45">
        <v>-7.9735346509457461E-3</v>
      </c>
      <c r="E95" s="45">
        <v>-1.7213555675094194E-2</v>
      </c>
      <c r="F95" s="45">
        <v>-1.4444444444444482E-2</v>
      </c>
      <c r="G95" s="45">
        <v>-2.694898941289714E-2</v>
      </c>
      <c r="H95" s="45">
        <v>-1.24E-2</v>
      </c>
      <c r="I95" s="45">
        <v>-8.6E-3</v>
      </c>
      <c r="J95" s="45">
        <v>-5.1999999999999998E-3</v>
      </c>
      <c r="K95" s="45">
        <v>-3.1300000000000001E-2</v>
      </c>
      <c r="L95" s="45">
        <v>-3.5200000000000002E-2</v>
      </c>
      <c r="M95" s="45">
        <v>-2.7200000000000002E-2</v>
      </c>
      <c r="N95" s="45">
        <v>-3.5999999999999999E-3</v>
      </c>
      <c r="O95" s="45">
        <v>-2.7799999999999998E-2</v>
      </c>
      <c r="P95" s="45">
        <v>-2.4E-2</v>
      </c>
      <c r="Q95" s="45">
        <v>0.10349999999999999</v>
      </c>
      <c r="R95" s="45">
        <v>4.07E-2</v>
      </c>
      <c r="S95" s="45">
        <v>-3.0599999999999999E-2</v>
      </c>
      <c r="T95" s="45">
        <v>3.8E-3</v>
      </c>
      <c r="U95" s="45"/>
      <c r="V95" s="45"/>
      <c r="W95" s="45"/>
      <c r="X95" s="45"/>
      <c r="Y95" s="45"/>
      <c r="Z95" s="45"/>
      <c r="AA95" s="45"/>
      <c r="AB95" s="79"/>
      <c r="AC95" s="79"/>
      <c r="AD95" s="75"/>
      <c r="AE95" s="75"/>
      <c r="AF95" s="75"/>
      <c r="AG95" s="75"/>
      <c r="AH95" s="75"/>
      <c r="AI95" s="75"/>
      <c r="AJ95" s="75"/>
      <c r="AK95" s="75"/>
      <c r="AL95" s="75"/>
      <c r="AM95" s="75"/>
      <c r="AN95" s="75"/>
      <c r="AO95" s="75"/>
      <c r="AP95" s="75"/>
      <c r="AQ95" s="75"/>
      <c r="AR95" s="75"/>
      <c r="AS95" s="75"/>
      <c r="AT95" s="75"/>
      <c r="AU95" s="75"/>
      <c r="AV95" s="75"/>
      <c r="AW95" s="75"/>
      <c r="AX95" s="75"/>
      <c r="AY95" s="75"/>
      <c r="AZ95" s="75"/>
      <c r="BA95" s="75"/>
      <c r="BB95" s="75"/>
      <c r="BC95" s="75"/>
      <c r="BD95" s="75"/>
    </row>
    <row r="96" spans="1:56">
      <c r="A96" s="67">
        <v>36312</v>
      </c>
      <c r="B96" s="45">
        <v>-4.1878890775325472E-2</v>
      </c>
      <c r="C96" s="45">
        <v>1.3939393939393918E-2</v>
      </c>
      <c r="D96" s="45">
        <v>-2.7550936236905077E-2</v>
      </c>
      <c r="E96" s="45">
        <v>-7.0964517741129551E-2</v>
      </c>
      <c r="F96" s="45">
        <v>-6.542056074766367E-2</v>
      </c>
      <c r="G96" s="45">
        <v>6.7282999486389494E-2</v>
      </c>
      <c r="H96" s="45">
        <v>6.4699999999999994E-2</v>
      </c>
      <c r="I96" s="45">
        <v>0.06</v>
      </c>
      <c r="J96" s="45">
        <v>5.9699999999999996E-2</v>
      </c>
      <c r="K96" s="45">
        <v>6.8000000000000005E-2</v>
      </c>
      <c r="L96" s="45">
        <v>2.6600000000000002E-2</v>
      </c>
      <c r="M96" s="45">
        <v>-8.6E-3</v>
      </c>
      <c r="N96" s="45">
        <v>5.4199999999999998E-2</v>
      </c>
      <c r="O96" s="45">
        <v>0.1027</v>
      </c>
      <c r="P96" s="45">
        <v>-2.1099999999999997E-2</v>
      </c>
      <c r="Q96" s="45">
        <v>9.6199999999999994E-2</v>
      </c>
      <c r="R96" s="45">
        <v>-1.41E-2</v>
      </c>
      <c r="S96" s="45">
        <v>5.1000000000000004E-2</v>
      </c>
      <c r="T96" s="45">
        <v>4.0000000000000001E-3</v>
      </c>
      <c r="U96" s="45"/>
      <c r="V96" s="45"/>
      <c r="W96" s="45"/>
      <c r="X96" s="45"/>
      <c r="Y96" s="45"/>
      <c r="Z96" s="45"/>
      <c r="AA96" s="45"/>
      <c r="AB96" s="79"/>
      <c r="AC96" s="79"/>
      <c r="AD96" s="75"/>
      <c r="AE96" s="75"/>
      <c r="AF96" s="75"/>
      <c r="AG96" s="75"/>
      <c r="AH96" s="75"/>
      <c r="AI96" s="75"/>
      <c r="AJ96" s="75"/>
      <c r="AK96" s="75"/>
      <c r="AL96" s="75"/>
      <c r="AM96" s="75"/>
      <c r="AN96" s="75"/>
      <c r="AO96" s="75"/>
      <c r="AP96" s="75"/>
      <c r="AQ96" s="75"/>
      <c r="AR96" s="75"/>
      <c r="AS96" s="75"/>
      <c r="AT96" s="75"/>
      <c r="AU96" s="75"/>
      <c r="AV96" s="75"/>
      <c r="AW96" s="75"/>
      <c r="AX96" s="75"/>
      <c r="AY96" s="75"/>
      <c r="AZ96" s="75"/>
      <c r="BA96" s="75"/>
      <c r="BB96" s="75"/>
      <c r="BC96" s="75"/>
      <c r="BD96" s="75"/>
    </row>
    <row r="97" spans="1:56">
      <c r="A97" s="67">
        <v>36281</v>
      </c>
      <c r="B97" s="45">
        <v>0.12333121424030513</v>
      </c>
      <c r="C97" s="45">
        <v>-2.048085485307205E-2</v>
      </c>
      <c r="D97" s="45">
        <v>0.11424632352941178</v>
      </c>
      <c r="E97" s="45">
        <v>0.28516377649325642</v>
      </c>
      <c r="F97" s="45">
        <v>1.5822784810126667E-2</v>
      </c>
      <c r="G97" s="45">
        <v>-9.819360815192224E-2</v>
      </c>
      <c r="H97" s="45">
        <v>1.34E-2</v>
      </c>
      <c r="I97" s="45">
        <v>1.5700000000000002E-2</v>
      </c>
      <c r="J97" s="45">
        <v>4.4500000000000005E-2</v>
      </c>
      <c r="K97" s="45">
        <v>-2.5600000000000001E-2</v>
      </c>
      <c r="L97" s="45">
        <v>-9.0000000000000011E-3</v>
      </c>
      <c r="M97" s="45">
        <v>-2.3E-3</v>
      </c>
      <c r="N97" s="45">
        <v>-7.6200000000000004E-2</v>
      </c>
      <c r="O97" s="45">
        <v>-7.6299999999999993E-2</v>
      </c>
      <c r="P97" s="45">
        <v>-4.1500000000000002E-2</v>
      </c>
      <c r="Q97" s="45">
        <v>-4.41E-2</v>
      </c>
      <c r="R97" s="45">
        <v>-2.5600000000000001E-2</v>
      </c>
      <c r="S97" s="45">
        <v>-2.07E-2</v>
      </c>
      <c r="T97" s="45">
        <v>3.4000000000000002E-3</v>
      </c>
      <c r="U97" s="45"/>
      <c r="V97" s="45"/>
      <c r="W97" s="45"/>
      <c r="X97" s="45"/>
      <c r="Y97" s="45"/>
      <c r="Z97" s="45"/>
      <c r="AA97" s="45"/>
      <c r="AB97" s="79"/>
      <c r="AC97" s="79"/>
      <c r="AD97" s="75"/>
      <c r="AE97" s="75"/>
      <c r="AF97" s="75"/>
      <c r="AG97" s="75"/>
      <c r="AH97" s="75"/>
      <c r="AI97" s="75"/>
      <c r="AJ97" s="75"/>
      <c r="AK97" s="75"/>
      <c r="AL97" s="75"/>
      <c r="AM97" s="75"/>
      <c r="AN97" s="75"/>
      <c r="AO97" s="75"/>
      <c r="AP97" s="75"/>
      <c r="AQ97" s="75"/>
      <c r="AR97" s="75"/>
      <c r="AS97" s="75"/>
      <c r="AT97" s="75"/>
      <c r="AU97" s="75"/>
      <c r="AV97" s="75"/>
      <c r="AW97" s="75"/>
      <c r="AX97" s="75"/>
      <c r="AY97" s="75"/>
      <c r="AZ97" s="75"/>
      <c r="BA97" s="75"/>
      <c r="BB97" s="75"/>
      <c r="BC97" s="75"/>
      <c r="BD97" s="75"/>
    </row>
    <row r="98" spans="1:56">
      <c r="A98" s="67">
        <v>36251</v>
      </c>
      <c r="B98" s="45">
        <v>-0.132377275234418</v>
      </c>
      <c r="C98" s="45">
        <v>-6.9337016574585797E-2</v>
      </c>
      <c r="D98" s="45">
        <v>0.11031737932442098</v>
      </c>
      <c r="E98" s="45">
        <v>-3.948180135718693E-2</v>
      </c>
      <c r="F98" s="45">
        <v>5.5679287305122394E-2</v>
      </c>
      <c r="G98" s="45">
        <v>1.3139371187236071E-2</v>
      </c>
      <c r="H98" s="45">
        <v>0.1003</v>
      </c>
      <c r="I98" s="45">
        <v>9.7699999999999995E-2</v>
      </c>
      <c r="J98" s="45">
        <v>8.6599999999999996E-2</v>
      </c>
      <c r="K98" s="45">
        <v>1.78E-2</v>
      </c>
      <c r="L98" s="45">
        <v>8.8000000000000009E-2</v>
      </c>
      <c r="M98" s="45">
        <v>8.1900000000000001E-2</v>
      </c>
      <c r="N98" s="45">
        <v>9.820000000000001E-2</v>
      </c>
      <c r="O98" s="45">
        <v>0.21879999999999999</v>
      </c>
      <c r="P98" s="45">
        <v>-2.3399999999999997E-2</v>
      </c>
      <c r="Q98" s="45">
        <v>4.9299999999999997E-2</v>
      </c>
      <c r="R98" s="45">
        <v>7.46E-2</v>
      </c>
      <c r="S98" s="45">
        <v>4.9000000000000002E-2</v>
      </c>
      <c r="T98" s="45">
        <v>3.7000000000000002E-3</v>
      </c>
      <c r="U98" s="45"/>
      <c r="V98" s="45"/>
      <c r="W98" s="45"/>
      <c r="X98" s="45"/>
      <c r="Y98" s="45"/>
      <c r="Z98" s="45"/>
      <c r="AA98" s="45"/>
      <c r="AB98" s="79"/>
      <c r="AC98" s="79"/>
      <c r="AD98" s="75"/>
      <c r="AE98" s="75"/>
      <c r="AF98" s="75"/>
      <c r="AG98" s="75"/>
      <c r="AH98" s="75"/>
      <c r="AI98" s="75"/>
      <c r="AJ98" s="75"/>
      <c r="AK98" s="75"/>
      <c r="AL98" s="75"/>
      <c r="AM98" s="75"/>
      <c r="AN98" s="75"/>
      <c r="AO98" s="75"/>
      <c r="AP98" s="75"/>
      <c r="AQ98" s="75"/>
      <c r="AR98" s="75"/>
      <c r="AS98" s="75"/>
      <c r="AT98" s="75"/>
      <c r="AU98" s="75"/>
      <c r="AV98" s="75"/>
      <c r="AW98" s="75"/>
      <c r="AX98" s="75"/>
      <c r="AY98" s="75"/>
      <c r="AZ98" s="75"/>
      <c r="BA98" s="75"/>
      <c r="BB98" s="75"/>
      <c r="BC98" s="75"/>
      <c r="BD98" s="75"/>
    </row>
    <row r="99" spans="1:56">
      <c r="A99" s="67">
        <v>36220</v>
      </c>
      <c r="B99" s="45">
        <v>0.17880364109232749</v>
      </c>
      <c r="C99" s="45">
        <v>0.12457284871078</v>
      </c>
      <c r="D99" s="45">
        <v>0.1801758400578104</v>
      </c>
      <c r="E99" s="45">
        <v>-4.7591069330199742E-2</v>
      </c>
      <c r="F99" s="45">
        <v>0.14687100893997451</v>
      </c>
      <c r="G99" s="45">
        <v>0.32442510876320685</v>
      </c>
      <c r="H99" s="45">
        <v>2.9999999999999997E-4</v>
      </c>
      <c r="I99" s="45">
        <v>2E-3</v>
      </c>
      <c r="J99" s="45">
        <v>-2.7400000000000001E-2</v>
      </c>
      <c r="K99" s="45">
        <v>4.2000000000000003E-2</v>
      </c>
      <c r="L99" s="45">
        <v>3.6900000000000002E-2</v>
      </c>
      <c r="M99" s="45">
        <v>1.06E-2</v>
      </c>
      <c r="N99" s="45">
        <v>5.3200000000000004E-2</v>
      </c>
      <c r="O99" s="45">
        <v>0.12740000000000001</v>
      </c>
      <c r="P99" s="45">
        <v>3.6400000000000002E-2</v>
      </c>
      <c r="Q99" s="45">
        <v>0.1464</v>
      </c>
      <c r="R99" s="45">
        <v>0.10390000000000001</v>
      </c>
      <c r="S99" s="45">
        <v>3.7899999999999996E-2</v>
      </c>
      <c r="T99" s="45">
        <v>4.3E-3</v>
      </c>
      <c r="U99" s="45"/>
      <c r="V99" s="45"/>
      <c r="W99" s="45"/>
      <c r="X99" s="45"/>
      <c r="Y99" s="45"/>
      <c r="Z99" s="45"/>
      <c r="AA99" s="45"/>
      <c r="AB99" s="79"/>
      <c r="AC99" s="79"/>
      <c r="AD99" s="75"/>
      <c r="AE99" s="75"/>
      <c r="AF99" s="75"/>
      <c r="AG99" s="75"/>
      <c r="AH99" s="75"/>
      <c r="AI99" s="75"/>
      <c r="AJ99" s="75"/>
      <c r="AK99" s="75"/>
      <c r="AL99" s="75"/>
      <c r="AM99" s="75"/>
      <c r="AN99" s="75"/>
      <c r="AO99" s="75"/>
      <c r="AP99" s="75"/>
      <c r="AQ99" s="75"/>
      <c r="AR99" s="75"/>
      <c r="AS99" s="75"/>
      <c r="AT99" s="75"/>
      <c r="AU99" s="75"/>
      <c r="AV99" s="75"/>
      <c r="AW99" s="75"/>
      <c r="AX99" s="75"/>
      <c r="AY99" s="75"/>
      <c r="AZ99" s="75"/>
      <c r="BA99" s="75"/>
      <c r="BB99" s="75"/>
      <c r="BC99" s="75"/>
      <c r="BD99" s="75"/>
    </row>
    <row r="100" spans="1:56">
      <c r="A100" s="67">
        <v>36192</v>
      </c>
      <c r="B100" s="45">
        <v>-3.5131744040150514E-2</v>
      </c>
      <c r="C100" s="45">
        <v>8.3109017496635129E-2</v>
      </c>
      <c r="D100" s="45">
        <v>4.4139839034205375E-2</v>
      </c>
      <c r="E100" s="45">
        <v>0.15546503733876427</v>
      </c>
      <c r="F100" s="45">
        <v>0.16172106824925803</v>
      </c>
      <c r="G100" s="45">
        <v>8.8633288227334184E-2</v>
      </c>
      <c r="H100" s="45">
        <v>-9.3100000000000002E-2</v>
      </c>
      <c r="I100" s="45">
        <v>-6.93E-2</v>
      </c>
      <c r="J100" s="45">
        <v>-8.1199999999999994E-2</v>
      </c>
      <c r="K100" s="45">
        <v>-4.4800000000000006E-2</v>
      </c>
      <c r="L100" s="45">
        <v>-6.6E-3</v>
      </c>
      <c r="M100" s="45">
        <v>-2.1499999999999998E-2</v>
      </c>
      <c r="N100" s="45">
        <v>-2.8799999999999999E-2</v>
      </c>
      <c r="O100" s="45">
        <v>5.7999999999999996E-3</v>
      </c>
      <c r="P100" s="45">
        <v>-1.55E-2</v>
      </c>
      <c r="Q100" s="45">
        <v>-2.8199999999999999E-2</v>
      </c>
      <c r="R100" s="45">
        <v>-9.1600000000000001E-2</v>
      </c>
      <c r="S100" s="45">
        <v>-3.8099999999999995E-2</v>
      </c>
      <c r="T100" s="45">
        <v>3.4999999999999996E-3</v>
      </c>
      <c r="U100" s="45"/>
      <c r="V100" s="45"/>
      <c r="W100" s="45"/>
      <c r="X100" s="45"/>
      <c r="Y100" s="45"/>
      <c r="Z100" s="45"/>
      <c r="AA100" s="45"/>
      <c r="AB100" s="79"/>
      <c r="AC100" s="79"/>
      <c r="AD100" s="75"/>
      <c r="AE100" s="75"/>
      <c r="AF100" s="75"/>
      <c r="AG100" s="75"/>
      <c r="AH100" s="75"/>
      <c r="AI100" s="75"/>
      <c r="AJ100" s="75"/>
      <c r="AK100" s="75"/>
      <c r="AL100" s="75"/>
      <c r="AM100" s="75"/>
      <c r="AN100" s="75"/>
      <c r="AO100" s="75"/>
      <c r="AP100" s="75"/>
      <c r="AQ100" s="75"/>
      <c r="AR100" s="75"/>
      <c r="AS100" s="75"/>
      <c r="AT100" s="75"/>
      <c r="AU100" s="75"/>
      <c r="AV100" s="75"/>
      <c r="AW100" s="75"/>
      <c r="AX100" s="75"/>
      <c r="AY100" s="75"/>
      <c r="AZ100" s="75"/>
      <c r="BA100" s="75"/>
      <c r="BB100" s="75"/>
      <c r="BC100" s="75"/>
      <c r="BD100" s="75"/>
    </row>
    <row r="101" spans="1:56">
      <c r="A101" s="67">
        <v>36161</v>
      </c>
      <c r="B101" s="45">
        <v>-7.2176949941792801E-2</v>
      </c>
      <c r="C101" s="45">
        <v>0.24040066777963265</v>
      </c>
      <c r="D101" s="45">
        <v>-7.2436719934678706E-2</v>
      </c>
      <c r="E101" s="45">
        <v>-5.8785942492012744E-2</v>
      </c>
      <c r="F101" s="45">
        <v>0.11774461028192373</v>
      </c>
      <c r="G101" s="45">
        <v>-8.3126550868486415E-2</v>
      </c>
      <c r="H101" s="45">
        <v>4.6300000000000001E-2</v>
      </c>
      <c r="I101" s="45">
        <v>1.26E-2</v>
      </c>
      <c r="J101" s="45">
        <v>4.5000000000000005E-3</v>
      </c>
      <c r="K101" s="45">
        <v>5.6600000000000004E-2</v>
      </c>
      <c r="L101" s="45">
        <v>-3.4000000000000002E-3</v>
      </c>
      <c r="M101" s="45">
        <v>-1.0700000000000001E-2</v>
      </c>
      <c r="N101" s="45">
        <v>7.17E-2</v>
      </c>
      <c r="O101" s="45">
        <v>-8.2500000000000004E-2</v>
      </c>
      <c r="P101" s="45">
        <v>-4.36E-2</v>
      </c>
      <c r="Q101" s="45">
        <v>7.3000000000000001E-3</v>
      </c>
      <c r="R101" s="45">
        <v>0.11650000000000001</v>
      </c>
      <c r="S101" s="45">
        <v>3.8300000000000001E-2</v>
      </c>
      <c r="T101" s="45">
        <v>3.4999999999999996E-3</v>
      </c>
      <c r="U101" s="45"/>
      <c r="V101" s="45"/>
      <c r="W101" s="45"/>
      <c r="X101" s="45"/>
      <c r="Y101" s="45"/>
      <c r="Z101" s="45"/>
      <c r="AA101" s="45"/>
      <c r="AB101" s="79"/>
      <c r="AC101" s="79"/>
      <c r="AD101" s="75"/>
      <c r="AE101" s="75"/>
      <c r="AF101" s="75"/>
      <c r="AG101" s="75"/>
      <c r="AH101" s="75"/>
      <c r="AI101" s="75"/>
      <c r="AJ101" s="75"/>
      <c r="AK101" s="75"/>
      <c r="AL101" s="75"/>
      <c r="AM101" s="75"/>
      <c r="AN101" s="75"/>
      <c r="AO101" s="75"/>
      <c r="AP101" s="75"/>
      <c r="AQ101" s="75"/>
      <c r="AR101" s="75"/>
      <c r="AS101" s="75"/>
      <c r="AT101" s="75"/>
      <c r="AU101" s="75"/>
      <c r="AV101" s="75"/>
      <c r="AW101" s="75"/>
      <c r="AX101" s="75"/>
      <c r="AY101" s="75"/>
      <c r="AZ101" s="75"/>
      <c r="BA101" s="75"/>
      <c r="BB101" s="75"/>
      <c r="BC101" s="75"/>
      <c r="BD101" s="75"/>
    </row>
    <row r="102" spans="1:56">
      <c r="A102" s="67">
        <v>36130</v>
      </c>
      <c r="B102" s="45">
        <v>-2.2196926579396759E-2</v>
      </c>
      <c r="C102" s="45">
        <v>-0.1601822642832107</v>
      </c>
      <c r="D102" s="45">
        <v>-6.1442151634593101E-3</v>
      </c>
      <c r="E102" s="45">
        <v>0.19648318042813462</v>
      </c>
      <c r="F102" s="45">
        <v>5.0522648083623611E-2</v>
      </c>
      <c r="G102" s="45">
        <v>0.14083510261854215</v>
      </c>
      <c r="H102" s="45">
        <v>6.7699999999999996E-2</v>
      </c>
      <c r="I102" s="45">
        <v>3.3000000000000002E-2</v>
      </c>
      <c r="J102" s="45">
        <v>2.7699999999999999E-2</v>
      </c>
      <c r="K102" s="45">
        <v>8.8100000000000012E-2</v>
      </c>
      <c r="L102" s="45">
        <v>1.83E-2</v>
      </c>
      <c r="M102" s="45">
        <v>2.7400000000000001E-2</v>
      </c>
      <c r="N102" s="45">
        <v>-1E-4</v>
      </c>
      <c r="O102" s="45">
        <v>-2.0199999999999999E-2</v>
      </c>
      <c r="P102" s="45">
        <v>7.5300000000000006E-2</v>
      </c>
      <c r="Q102" s="45">
        <v>3.5499999999999997E-2</v>
      </c>
      <c r="R102" s="45">
        <v>-5.8700000000000002E-2</v>
      </c>
      <c r="S102" s="45">
        <v>6.3100000000000003E-2</v>
      </c>
      <c r="T102" s="45">
        <v>3.8E-3</v>
      </c>
      <c r="U102" s="45"/>
      <c r="V102" s="45"/>
      <c r="W102" s="45"/>
      <c r="X102" s="45"/>
      <c r="Y102" s="45"/>
      <c r="Z102" s="45"/>
      <c r="AA102" s="45"/>
    </row>
    <row r="103" spans="1:56">
      <c r="A103" s="67">
        <v>36100</v>
      </c>
      <c r="B103" s="45">
        <v>-2.4972253052164217E-2</v>
      </c>
      <c r="C103" s="45">
        <v>5.0441826215022134E-2</v>
      </c>
      <c r="D103" s="45">
        <v>0.11663430420711984</v>
      </c>
      <c r="E103" s="45">
        <v>0.22932330827067671</v>
      </c>
      <c r="F103" s="45">
        <v>5.5147058823529438E-2</v>
      </c>
      <c r="G103" s="45">
        <v>-6.1129568106312315E-2</v>
      </c>
      <c r="H103" s="45">
        <v>9.0700000000000003E-2</v>
      </c>
      <c r="I103" s="45">
        <v>5.4800000000000001E-2</v>
      </c>
      <c r="J103" s="45">
        <v>5.4000000000000006E-2</v>
      </c>
      <c r="K103" s="45">
        <v>7.0000000000000007E-2</v>
      </c>
      <c r="L103" s="45">
        <v>5.74E-2</v>
      </c>
      <c r="M103" s="45">
        <v>3.8900000000000004E-2</v>
      </c>
      <c r="N103" s="45">
        <v>6.6699999999999995E-2</v>
      </c>
      <c r="O103" s="45">
        <v>7.000000000000001E-4</v>
      </c>
      <c r="P103" s="45">
        <v>0.10980000000000001</v>
      </c>
      <c r="Q103" s="45">
        <v>4.2300000000000004E-2</v>
      </c>
      <c r="R103" s="45">
        <v>-7.8600000000000003E-2</v>
      </c>
      <c r="S103" s="45">
        <v>6.1999999999999993E-2</v>
      </c>
      <c r="T103" s="45">
        <v>3.0999999999999999E-3</v>
      </c>
      <c r="U103" s="45"/>
      <c r="V103" s="45"/>
      <c r="W103" s="45"/>
      <c r="X103" s="45"/>
      <c r="Y103" s="45"/>
      <c r="Z103" s="45"/>
      <c r="AA103" s="45"/>
    </row>
    <row r="104" spans="1:56">
      <c r="A104" s="67">
        <v>36069</v>
      </c>
      <c r="B104" s="45">
        <v>-5.6544502617801085E-2</v>
      </c>
      <c r="C104" s="45">
        <v>5.1490514905149221E-2</v>
      </c>
      <c r="D104" s="45">
        <v>0.11359377252414582</v>
      </c>
      <c r="E104" s="45">
        <v>5.3465346534653513E-2</v>
      </c>
      <c r="F104" s="45">
        <v>-0.11688311688311681</v>
      </c>
      <c r="G104" s="45">
        <v>3.5788024776324923E-2</v>
      </c>
      <c r="H104" s="45">
        <v>4.8499999999999995E-2</v>
      </c>
      <c r="I104" s="45">
        <v>3.5799999999999998E-2</v>
      </c>
      <c r="J104" s="45">
        <v>2.8399999999999998E-2</v>
      </c>
      <c r="K104" s="45">
        <v>8.2299999999999998E-2</v>
      </c>
      <c r="L104" s="45">
        <v>7.7899999999999997E-2</v>
      </c>
      <c r="M104" s="45">
        <v>4.8499999999999995E-2</v>
      </c>
      <c r="N104" s="45">
        <v>8.539999999999999E-2</v>
      </c>
      <c r="O104" s="45">
        <v>0.32179999999999997</v>
      </c>
      <c r="P104" s="45">
        <v>6.2699999999999992E-2</v>
      </c>
      <c r="Q104" s="45">
        <v>0.16739999999999999</v>
      </c>
      <c r="R104" s="45">
        <v>0.1517</v>
      </c>
      <c r="S104" s="45">
        <v>7.4399999999999994E-2</v>
      </c>
      <c r="T104" s="45">
        <v>3.2000000000000002E-3</v>
      </c>
      <c r="U104" s="45"/>
      <c r="V104" s="45"/>
      <c r="W104" s="45"/>
      <c r="X104" s="45"/>
      <c r="Y104" s="45"/>
      <c r="Z104" s="45"/>
      <c r="AA104" s="45"/>
    </row>
    <row r="105" spans="1:56">
      <c r="A105" s="67">
        <v>36039</v>
      </c>
      <c r="B105" s="45">
        <v>6.8830442081701193E-2</v>
      </c>
      <c r="C105" s="45">
        <v>0.13888888888888884</v>
      </c>
      <c r="D105" s="45">
        <v>0.1555888722305514</v>
      </c>
      <c r="E105" s="45">
        <v>0.18823529411764706</v>
      </c>
      <c r="F105" s="45">
        <v>0.19844357976653715</v>
      </c>
      <c r="G105" s="45">
        <v>0.11255742725880546</v>
      </c>
      <c r="H105" s="45">
        <v>8.6899999999999991E-2</v>
      </c>
      <c r="I105" s="45">
        <v>5.57E-2</v>
      </c>
      <c r="J105" s="45">
        <v>2.7999999999999997E-2</v>
      </c>
      <c r="K105" s="45">
        <v>7.7800000000000008E-2</v>
      </c>
      <c r="L105" s="45">
        <v>3.95E-2</v>
      </c>
      <c r="M105" s="45">
        <v>5.62E-2</v>
      </c>
      <c r="N105" s="45">
        <v>8.5600000000000009E-2</v>
      </c>
      <c r="O105" s="45">
        <v>0.1711</v>
      </c>
      <c r="P105" s="45">
        <v>-5.0799999999999998E-2</v>
      </c>
      <c r="Q105" s="45">
        <v>-2.0499999999999997E-2</v>
      </c>
      <c r="R105" s="45">
        <v>-1.9900000000000001E-2</v>
      </c>
      <c r="S105" s="45">
        <v>6.3799999999999996E-2</v>
      </c>
      <c r="T105" s="45">
        <v>4.5999999999999999E-3</v>
      </c>
      <c r="U105" s="45"/>
      <c r="V105" s="45"/>
      <c r="W105" s="45"/>
      <c r="X105" s="45"/>
      <c r="Y105" s="45"/>
      <c r="Z105" s="45"/>
      <c r="AA105" s="45"/>
    </row>
    <row r="106" spans="1:56">
      <c r="A106" s="67">
        <v>36008</v>
      </c>
      <c r="B106" s="45">
        <v>0.53919035314384178</v>
      </c>
      <c r="C106" s="45">
        <v>0.27702702702702697</v>
      </c>
      <c r="D106" s="45">
        <v>0.14103782550845856</v>
      </c>
      <c r="E106" s="45">
        <v>0.17241379310344818</v>
      </c>
      <c r="F106" s="45">
        <v>0.24455205811138003</v>
      </c>
      <c r="G106" s="45">
        <v>0.17551755175517569</v>
      </c>
      <c r="H106" s="45">
        <v>-0.2412</v>
      </c>
      <c r="I106" s="45">
        <v>-0.18729999999999999</v>
      </c>
      <c r="J106" s="45">
        <v>-0.17129999999999998</v>
      </c>
      <c r="K106" s="45">
        <v>-0.14319999999999999</v>
      </c>
      <c r="L106" s="45">
        <v>-0.17710000000000001</v>
      </c>
      <c r="M106" s="45">
        <v>-0.1119</v>
      </c>
      <c r="N106" s="45">
        <v>-0.1318</v>
      </c>
      <c r="O106" s="45">
        <v>-7.4099999999999999E-2</v>
      </c>
      <c r="P106" s="45">
        <v>-0.13970000000000002</v>
      </c>
      <c r="Q106" s="45">
        <v>-0.1072</v>
      </c>
      <c r="R106" s="45">
        <v>-0.2823</v>
      </c>
      <c r="S106" s="45">
        <v>-0.15770000000000001</v>
      </c>
      <c r="T106" s="45">
        <v>4.3E-3</v>
      </c>
      <c r="U106" s="45"/>
      <c r="V106" s="45"/>
      <c r="W106" s="45"/>
      <c r="X106" s="45"/>
      <c r="Y106" s="45"/>
      <c r="Z106" s="45"/>
      <c r="AA106" s="45"/>
    </row>
    <row r="107" spans="1:56">
      <c r="A107" s="67">
        <v>35977</v>
      </c>
      <c r="B107" s="45">
        <v>-0.20642515379357496</v>
      </c>
      <c r="C107" s="45">
        <v>-4.4133476856835108E-2</v>
      </c>
      <c r="D107" s="45">
        <v>-0.14856772940605278</v>
      </c>
      <c r="E107" s="45">
        <v>-0.23442449841605073</v>
      </c>
      <c r="F107" s="45">
        <v>-0.28422876949740028</v>
      </c>
      <c r="G107" s="45">
        <v>-0.23590096286107287</v>
      </c>
      <c r="H107" s="45">
        <v>-7.6700000000000004E-2</v>
      </c>
      <c r="I107" s="45">
        <v>-7.7899999999999997E-2</v>
      </c>
      <c r="J107" s="45">
        <v>-6.6100000000000006E-2</v>
      </c>
      <c r="K107" s="45">
        <v>-5.0000000000000001E-3</v>
      </c>
      <c r="L107" s="45">
        <v>-3.04E-2</v>
      </c>
      <c r="M107" s="45">
        <v>-3.9100000000000003E-2</v>
      </c>
      <c r="N107" s="45">
        <v>-1.5E-3</v>
      </c>
      <c r="O107" s="45">
        <v>-7.7199999999999991E-2</v>
      </c>
      <c r="P107" s="45">
        <v>9.7500000000000003E-2</v>
      </c>
      <c r="Q107" s="45">
        <v>-1.0200000000000001E-2</v>
      </c>
      <c r="R107" s="45">
        <v>1.3899999999999999E-2</v>
      </c>
      <c r="S107" s="45">
        <v>-2.3300000000000001E-2</v>
      </c>
      <c r="T107" s="45">
        <v>4.0000000000000001E-3</v>
      </c>
      <c r="U107" s="45"/>
      <c r="V107" s="45"/>
      <c r="W107" s="45"/>
      <c r="X107" s="45"/>
      <c r="Y107" s="45"/>
      <c r="Z107" s="45"/>
      <c r="AA107" s="45"/>
    </row>
    <row r="108" spans="1:56">
      <c r="A108" s="67">
        <v>35947</v>
      </c>
      <c r="B108" s="45">
        <v>-0.14941860465116275</v>
      </c>
      <c r="C108" s="45">
        <v>-0.15043438500228634</v>
      </c>
      <c r="D108" s="45">
        <v>0.15409039970115801</v>
      </c>
      <c r="E108" s="45">
        <v>0.19873417721518982</v>
      </c>
      <c r="F108" s="45">
        <v>3.5906642728904758E-2</v>
      </c>
      <c r="G108" s="45">
        <v>-2.7424749163879603E-2</v>
      </c>
      <c r="H108" s="45">
        <v>7.4000000000000003E-3</v>
      </c>
      <c r="I108" s="45">
        <v>-9.0000000000000011E-3</v>
      </c>
      <c r="J108" s="45">
        <v>3.2000000000000002E-3</v>
      </c>
      <c r="K108" s="45">
        <v>5.8400000000000001E-2</v>
      </c>
      <c r="L108" s="45">
        <v>1.5700000000000002E-2</v>
      </c>
      <c r="M108" s="45">
        <v>2.4300000000000002E-2</v>
      </c>
      <c r="N108" s="45">
        <v>-1.1999999999999999E-3</v>
      </c>
      <c r="O108" s="45">
        <v>-6.88E-2</v>
      </c>
      <c r="P108" s="45">
        <v>-5.74E-2</v>
      </c>
      <c r="Q108" s="45">
        <v>6.8999999999999999E-3</v>
      </c>
      <c r="R108" s="45">
        <v>-3.3599999999999998E-2</v>
      </c>
      <c r="S108" s="45">
        <v>3.2000000000000001E-2</v>
      </c>
      <c r="T108" s="45">
        <v>4.0999999999999995E-3</v>
      </c>
      <c r="U108" s="45"/>
      <c r="V108" s="45"/>
      <c r="W108" s="45"/>
      <c r="X108" s="45"/>
      <c r="Y108" s="45"/>
      <c r="Z108" s="45"/>
      <c r="AA108" s="45"/>
    </row>
    <row r="109" spans="1:56">
      <c r="A109" s="67">
        <v>35916</v>
      </c>
      <c r="B109" s="45">
        <v>0</v>
      </c>
      <c r="C109" s="45">
        <v>2.5316455696202667E-2</v>
      </c>
      <c r="D109" s="45">
        <v>-2.2814382186530424E-2</v>
      </c>
      <c r="E109" s="45">
        <v>0.12056737588652489</v>
      </c>
      <c r="F109" s="45">
        <v>2.2018348623853212E-2</v>
      </c>
      <c r="G109" s="45">
        <v>-3.3613445378151363E-2</v>
      </c>
      <c r="H109" s="45">
        <v>-7.4400000000000008E-2</v>
      </c>
      <c r="I109" s="45">
        <v>-4.6399999999999997E-2</v>
      </c>
      <c r="J109" s="45">
        <v>-2.5699999999999997E-2</v>
      </c>
      <c r="K109" s="45">
        <v>-2.58E-2</v>
      </c>
      <c r="L109" s="45">
        <v>-2.3599999999999999E-2</v>
      </c>
      <c r="M109" s="45">
        <v>1.0200000000000001E-2</v>
      </c>
      <c r="N109" s="45">
        <v>-4.5499999999999999E-2</v>
      </c>
      <c r="O109" s="45">
        <v>-0.14249999999999999</v>
      </c>
      <c r="P109" s="45">
        <v>4.9599999999999998E-2</v>
      </c>
      <c r="Q109" s="45">
        <v>-4.8099999999999997E-2</v>
      </c>
      <c r="R109" s="45">
        <v>-8.4900000000000003E-2</v>
      </c>
      <c r="S109" s="45">
        <v>-2.58E-2</v>
      </c>
      <c r="T109" s="45">
        <v>4.0000000000000001E-3</v>
      </c>
      <c r="U109" s="45"/>
      <c r="V109" s="45"/>
      <c r="W109" s="45"/>
      <c r="X109" s="45"/>
      <c r="Y109" s="45"/>
      <c r="Z109" s="45"/>
      <c r="AA109" s="45"/>
    </row>
    <row r="110" spans="1:56">
      <c r="A110" s="67">
        <v>35886</v>
      </c>
      <c r="B110" s="45">
        <v>-0.13393756294058412</v>
      </c>
      <c r="C110" s="45">
        <v>-6.0577819198509575E-3</v>
      </c>
      <c r="D110" s="45">
        <v>1.5946597441127475E-2</v>
      </c>
      <c r="E110" s="45">
        <v>-2.8925619834710758E-2</v>
      </c>
      <c r="F110" s="45">
        <v>-0.16153846153846152</v>
      </c>
      <c r="G110" s="45">
        <v>-0.10214741729541499</v>
      </c>
      <c r="H110" s="45">
        <v>7.8000000000000005E-3</v>
      </c>
      <c r="I110" s="45">
        <v>1.4999999999999999E-2</v>
      </c>
      <c r="J110" s="45">
        <v>2.1700000000000001E-2</v>
      </c>
      <c r="K110" s="45">
        <v>1.1899999999999999E-2</v>
      </c>
      <c r="L110" s="45">
        <v>1.5800000000000002E-2</v>
      </c>
      <c r="M110" s="45">
        <v>4.0000000000000001E-3</v>
      </c>
      <c r="N110" s="45">
        <v>-1.4800000000000001E-2</v>
      </c>
      <c r="O110" s="45">
        <v>-0.1056</v>
      </c>
      <c r="P110" s="45">
        <v>-3.2599999999999997E-2</v>
      </c>
      <c r="Q110" s="45">
        <v>-8.5000000000000006E-3</v>
      </c>
      <c r="R110" s="45">
        <v>5.3699999999999998E-2</v>
      </c>
      <c r="S110" s="45">
        <v>1.09E-2</v>
      </c>
      <c r="T110" s="45">
        <v>4.3E-3</v>
      </c>
      <c r="U110" s="45"/>
      <c r="V110" s="45"/>
      <c r="W110" s="45"/>
      <c r="X110" s="45"/>
      <c r="Y110" s="45"/>
      <c r="Z110" s="45"/>
      <c r="AA110" s="45"/>
    </row>
    <row r="111" spans="1:56">
      <c r="A111" s="67">
        <v>35855</v>
      </c>
      <c r="B111" s="45">
        <v>3.7617554858934144E-2</v>
      </c>
      <c r="C111" s="45">
        <v>6.5666041275798115E-3</v>
      </c>
      <c r="D111" s="45">
        <v>0.11540847983453983</v>
      </c>
      <c r="E111" s="45">
        <v>0.23890784982935154</v>
      </c>
      <c r="F111" s="45">
        <v>4.6367851622874934E-3</v>
      </c>
      <c r="G111" s="45">
        <v>2.6206075044669541E-2</v>
      </c>
      <c r="H111" s="45">
        <v>4.4500000000000005E-2</v>
      </c>
      <c r="I111" s="45">
        <v>4.5400000000000003E-2</v>
      </c>
      <c r="J111" s="45">
        <v>4.7400000000000005E-2</v>
      </c>
      <c r="K111" s="45">
        <v>4.5899999999999996E-2</v>
      </c>
      <c r="L111" s="45">
        <v>5.1699999999999996E-2</v>
      </c>
      <c r="M111" s="45">
        <v>7.6299999999999993E-2</v>
      </c>
      <c r="N111" s="45">
        <v>-4.4000000000000003E-3</v>
      </c>
      <c r="O111" s="45">
        <v>-2.4799999999999999E-2</v>
      </c>
      <c r="P111" s="45">
        <v>0.2122</v>
      </c>
      <c r="Q111" s="45">
        <v>-6.7900000000000002E-2</v>
      </c>
      <c r="R111" s="45">
        <v>8.7300000000000003E-2</v>
      </c>
      <c r="S111" s="45">
        <v>5.1300000000000005E-2</v>
      </c>
      <c r="T111" s="45">
        <v>3.9000000000000003E-3</v>
      </c>
      <c r="U111" s="45"/>
      <c r="V111" s="45"/>
      <c r="W111" s="45"/>
      <c r="X111" s="45"/>
      <c r="Y111" s="45"/>
      <c r="Z111" s="45"/>
      <c r="AA111" s="45"/>
    </row>
    <row r="112" spans="1:56">
      <c r="A112" s="67">
        <v>35827</v>
      </c>
      <c r="B112" s="45">
        <v>0.11995318899941498</v>
      </c>
      <c r="C112" s="45">
        <v>0.19977490151941479</v>
      </c>
      <c r="D112" s="45">
        <v>-5.3486936844270305E-3</v>
      </c>
      <c r="E112" s="45">
        <v>8.5185185185185253E-2</v>
      </c>
      <c r="F112" s="45">
        <v>0.11937716262975773</v>
      </c>
      <c r="G112" s="45">
        <v>7.4903969270166515E-2</v>
      </c>
      <c r="H112" s="45">
        <v>8.2899999999999988E-2</v>
      </c>
      <c r="I112" s="45">
        <v>7.0699999999999999E-2</v>
      </c>
      <c r="J112" s="45">
        <v>7.1800000000000003E-2</v>
      </c>
      <c r="K112" s="45">
        <v>7.22E-2</v>
      </c>
      <c r="L112" s="45">
        <v>7.7600000000000002E-2</v>
      </c>
      <c r="M112" s="45">
        <v>6.8699999999999997E-2</v>
      </c>
      <c r="N112" s="45">
        <v>2.5600000000000001E-2</v>
      </c>
      <c r="O112" s="45">
        <v>0.21690000000000001</v>
      </c>
      <c r="P112" s="45">
        <v>4.7100000000000003E-2</v>
      </c>
      <c r="Q112" s="45">
        <v>5.6999999999999993E-3</v>
      </c>
      <c r="R112" s="45">
        <v>3.9300000000000002E-2</v>
      </c>
      <c r="S112" s="45">
        <v>7.3200000000000001E-2</v>
      </c>
      <c r="T112" s="45">
        <v>3.9000000000000003E-3</v>
      </c>
      <c r="U112" s="45"/>
      <c r="V112" s="45"/>
      <c r="W112" s="45"/>
      <c r="X112" s="45"/>
      <c r="Y112" s="45"/>
      <c r="Z112" s="45"/>
      <c r="AA112" s="45"/>
    </row>
    <row r="113" spans="1:37">
      <c r="A113" s="67">
        <v>35796</v>
      </c>
      <c r="B113" s="45">
        <v>-3.4985422740524408E-3</v>
      </c>
      <c r="C113" s="45">
        <v>0.13764404609475034</v>
      </c>
      <c r="D113" s="45">
        <v>5.9734030957052653E-2</v>
      </c>
      <c r="E113" s="45">
        <v>0.32678132678132688</v>
      </c>
      <c r="F113" s="45">
        <v>3.0303030303030276E-2</v>
      </c>
      <c r="G113" s="45">
        <v>4.621567314132613E-2</v>
      </c>
      <c r="H113" s="45">
        <v>-3.2000000000000002E-3</v>
      </c>
      <c r="I113" s="45">
        <v>-1.52E-2</v>
      </c>
      <c r="J113" s="45">
        <v>-7.1999999999999998E-3</v>
      </c>
      <c r="K113" s="45">
        <v>2.9600000000000001E-2</v>
      </c>
      <c r="L113" s="45">
        <v>-2.1899999999999999E-2</v>
      </c>
      <c r="M113" s="45">
        <v>-2.3E-3</v>
      </c>
      <c r="N113" s="45">
        <v>6.4899999999999999E-2</v>
      </c>
      <c r="O113" s="45">
        <v>-0.155</v>
      </c>
      <c r="P113" s="45">
        <v>0.1116</v>
      </c>
      <c r="Q113" s="45">
        <v>9.5899999999999999E-2</v>
      </c>
      <c r="R113" s="45">
        <v>-7.0499999999999993E-2</v>
      </c>
      <c r="S113" s="45">
        <v>4.4999999999999997E-3</v>
      </c>
      <c r="T113" s="45">
        <v>4.3E-3</v>
      </c>
      <c r="U113" s="45"/>
      <c r="V113" s="45"/>
      <c r="W113" s="45"/>
      <c r="X113" s="45"/>
      <c r="Y113" s="45"/>
      <c r="Z113" s="45"/>
      <c r="AA113" s="45"/>
    </row>
    <row r="114" spans="1:37">
      <c r="A114" s="67">
        <v>35765</v>
      </c>
      <c r="B114" s="45">
        <v>4.0024257125530704E-2</v>
      </c>
      <c r="C114" s="45">
        <v>-3.2817337461300222E-2</v>
      </c>
      <c r="D114" s="45">
        <v>-5.6172839506172911E-2</v>
      </c>
      <c r="E114" s="45">
        <v>9.1152815013404886E-2</v>
      </c>
      <c r="F114" s="45">
        <v>-0.12206572769953039</v>
      </c>
      <c r="G114" s="45">
        <v>-0.10971973762671439</v>
      </c>
      <c r="H114" s="45">
        <v>-2.1600000000000001E-2</v>
      </c>
      <c r="I114" s="45">
        <v>1.0800000000000001E-2</v>
      </c>
      <c r="J114" s="45">
        <v>2.18E-2</v>
      </c>
      <c r="K114" s="45">
        <v>9.8999999999999991E-3</v>
      </c>
      <c r="L114" s="45">
        <v>2.9300000000000003E-2</v>
      </c>
      <c r="M114" s="45">
        <v>4.1799999999999997E-2</v>
      </c>
      <c r="N114" s="45">
        <v>2.1700000000000001E-2</v>
      </c>
      <c r="O114" s="45">
        <v>1.55E-2</v>
      </c>
      <c r="P114" s="45">
        <v>7.8399999999999997E-2</v>
      </c>
      <c r="Q114" s="45">
        <v>-6.6000000000000003E-2</v>
      </c>
      <c r="R114" s="45">
        <v>-5.6000000000000008E-3</v>
      </c>
      <c r="S114" s="45">
        <v>1.78E-2</v>
      </c>
      <c r="T114" s="45">
        <v>4.7999999999999996E-3</v>
      </c>
      <c r="U114" s="45"/>
      <c r="V114" s="45"/>
      <c r="W114" s="45"/>
      <c r="X114" s="45"/>
      <c r="Y114" s="45"/>
      <c r="Z114" s="45"/>
      <c r="AA114" s="45"/>
    </row>
    <row r="115" spans="1:37">
      <c r="A115" s="67">
        <v>35735</v>
      </c>
      <c r="B115" s="45">
        <v>0.12482946793997263</v>
      </c>
      <c r="C115" s="45">
        <v>-0.11506849315068501</v>
      </c>
      <c r="D115" s="45">
        <v>-4.4623550226066344E-2</v>
      </c>
      <c r="E115" s="45">
        <v>-0.16367713004484308</v>
      </c>
      <c r="F115" s="45">
        <v>0.14107142857142851</v>
      </c>
      <c r="G115" s="45">
        <v>1.6979987871437396E-2</v>
      </c>
      <c r="H115" s="45">
        <v>-3.0499999999999999E-2</v>
      </c>
      <c r="I115" s="45">
        <v>-8.3000000000000001E-3</v>
      </c>
      <c r="J115" s="45">
        <v>4.0000000000000001E-3</v>
      </c>
      <c r="K115" s="45">
        <v>4.8000000000000001E-2</v>
      </c>
      <c r="L115" s="45">
        <v>3.4099999999999998E-2</v>
      </c>
      <c r="M115" s="45">
        <v>3.2599999999999997E-2</v>
      </c>
      <c r="N115" s="45">
        <v>-2.4199999999999999E-2</v>
      </c>
      <c r="O115" s="45">
        <v>-2.3300000000000001E-2</v>
      </c>
      <c r="P115" s="45">
        <v>1.7000000000000001E-2</v>
      </c>
      <c r="Q115" s="45">
        <v>-6.54E-2</v>
      </c>
      <c r="R115" s="45">
        <v>-6.7599999999999993E-2</v>
      </c>
      <c r="S115" s="45">
        <v>3.0500000000000003E-2</v>
      </c>
      <c r="T115" s="45">
        <v>3.9000000000000003E-3</v>
      </c>
      <c r="U115" s="45"/>
      <c r="V115" s="45"/>
      <c r="W115" s="45"/>
      <c r="X115" s="45"/>
      <c r="Y115" s="45"/>
      <c r="Z115" s="45"/>
      <c r="AA115" s="45"/>
    </row>
    <row r="116" spans="1:37">
      <c r="A116" s="67">
        <v>35704</v>
      </c>
      <c r="B116" s="45">
        <v>-0.1869107043815863</v>
      </c>
      <c r="C116" s="45">
        <v>1.9553072625698498E-2</v>
      </c>
      <c r="D116" s="45">
        <v>0.11386030216772491</v>
      </c>
      <c r="E116" s="45">
        <v>-5.7082452431289732E-2</v>
      </c>
      <c r="F116" s="45">
        <v>0.14754098360655732</v>
      </c>
      <c r="G116" s="45">
        <v>5.7729313662604254E-2</v>
      </c>
      <c r="H116" s="45">
        <v>-6.0899999999999996E-2</v>
      </c>
      <c r="I116" s="45">
        <v>-3.39E-2</v>
      </c>
      <c r="J116" s="45">
        <v>-2.3E-2</v>
      </c>
      <c r="K116" s="45">
        <v>-3.4599999999999999E-2</v>
      </c>
      <c r="L116" s="45">
        <v>-3.1099999999999999E-2</v>
      </c>
      <c r="M116" s="45">
        <v>-2.7000000000000003E-2</v>
      </c>
      <c r="N116" s="45">
        <v>-0.1298</v>
      </c>
      <c r="O116" s="45">
        <v>-0.28600000000000003</v>
      </c>
      <c r="P116" s="45">
        <v>-5.4600000000000003E-2</v>
      </c>
      <c r="Q116" s="45">
        <v>-8.4100000000000008E-2</v>
      </c>
      <c r="R116" s="45">
        <v>-3.1800000000000002E-2</v>
      </c>
      <c r="S116" s="45">
        <v>-3.4499999999999996E-2</v>
      </c>
      <c r="T116" s="45">
        <v>4.1999999999999997E-3</v>
      </c>
      <c r="U116" s="45"/>
      <c r="V116" s="45"/>
      <c r="W116" s="45"/>
      <c r="X116" s="45"/>
      <c r="Y116" s="45"/>
      <c r="Z116" s="45"/>
      <c r="AA116" s="45"/>
    </row>
    <row r="117" spans="1:37">
      <c r="A117" s="67">
        <v>35674</v>
      </c>
      <c r="B117" s="45">
        <v>-0.16720554272517307</v>
      </c>
      <c r="C117" s="45">
        <v>5.7294743059657316E-2</v>
      </c>
      <c r="D117" s="45">
        <v>-7.0614570614570549E-2</v>
      </c>
      <c r="E117" s="45">
        <v>-5.9642147117296207E-2</v>
      </c>
      <c r="F117" s="45">
        <v>-0.16438356164383561</v>
      </c>
      <c r="G117" s="45">
        <v>-0.13099219620958757</v>
      </c>
      <c r="H117" s="45">
        <v>8.9700000000000002E-2</v>
      </c>
      <c r="I117" s="45">
        <v>7.8700000000000006E-2</v>
      </c>
      <c r="J117" s="45">
        <v>7.8200000000000006E-2</v>
      </c>
      <c r="K117" s="45">
        <v>5.0900000000000001E-2</v>
      </c>
      <c r="L117" s="45">
        <v>5.9500000000000004E-2</v>
      </c>
      <c r="M117" s="45">
        <v>5.6799999999999996E-2</v>
      </c>
      <c r="N117" s="45">
        <v>6.4299999999999996E-2</v>
      </c>
      <c r="O117" s="45">
        <v>5.62E-2</v>
      </c>
      <c r="P117" s="45">
        <v>0.14949999999999999</v>
      </c>
      <c r="Q117" s="45">
        <v>-1.9099999999999999E-2</v>
      </c>
      <c r="R117" s="45">
        <v>0.10589999999999999</v>
      </c>
      <c r="S117" s="45">
        <v>5.8400000000000007E-2</v>
      </c>
      <c r="T117" s="45">
        <v>4.4000000000000003E-3</v>
      </c>
      <c r="U117" s="45"/>
      <c r="V117" s="45"/>
      <c r="W117" s="45"/>
      <c r="X117" s="45"/>
      <c r="Y117" s="45"/>
      <c r="Z117" s="45"/>
      <c r="AA117" s="45"/>
    </row>
    <row r="118" spans="1:37">
      <c r="A118" s="67">
        <v>35643</v>
      </c>
      <c r="B118" s="45">
        <v>8.5213032581453518E-2</v>
      </c>
      <c r="C118" s="45">
        <v>2.1726010863005296E-2</v>
      </c>
      <c r="D118" s="45">
        <v>4.5531914893617076E-2</v>
      </c>
      <c r="E118" s="45">
        <v>0.21204819277108422</v>
      </c>
      <c r="F118" s="45">
        <v>0.13840155945419097</v>
      </c>
      <c r="G118" s="45">
        <v>0.13043478260869579</v>
      </c>
      <c r="H118" s="45">
        <v>3.85E-2</v>
      </c>
      <c r="I118" s="45">
        <v>3.2300000000000002E-2</v>
      </c>
      <c r="J118" s="45">
        <v>3.1899999999999998E-2</v>
      </c>
      <c r="K118" s="45">
        <v>-5.7699999999999994E-2</v>
      </c>
      <c r="L118" s="45">
        <v>-3.3399999999999999E-2</v>
      </c>
      <c r="M118" s="45">
        <v>-2.9600000000000001E-2</v>
      </c>
      <c r="N118" s="45">
        <v>-6.83E-2</v>
      </c>
      <c r="O118" s="45">
        <v>-0.13239999999999999</v>
      </c>
      <c r="P118" s="45">
        <v>-2.2700000000000001E-2</v>
      </c>
      <c r="Q118" s="45">
        <v>-8.9600000000000013E-2</v>
      </c>
      <c r="R118" s="45">
        <v>6.0000000000000001E-3</v>
      </c>
      <c r="S118" s="45">
        <v>-3.6299999999999999E-2</v>
      </c>
      <c r="T118" s="45">
        <v>4.0999999999999995E-3</v>
      </c>
      <c r="U118" s="45"/>
      <c r="V118" s="45"/>
      <c r="W118" s="45"/>
      <c r="X118" s="45"/>
      <c r="Y118" s="45"/>
      <c r="Z118" s="45"/>
      <c r="AA118" s="45"/>
    </row>
    <row r="119" spans="1:37">
      <c r="A119" s="67">
        <v>35612</v>
      </c>
      <c r="B119" s="45">
        <v>-2.9985007496252658E-3</v>
      </c>
      <c r="C119" s="45">
        <v>-5.1516886090440694E-2</v>
      </c>
      <c r="D119" s="45">
        <v>-3.9640375970576125E-2</v>
      </c>
      <c r="E119" s="45">
        <v>-9.5860566448801587E-2</v>
      </c>
      <c r="F119" s="45">
        <v>-0.17258064516129035</v>
      </c>
      <c r="G119" s="45">
        <v>1.4705882352941124E-2</v>
      </c>
      <c r="H119" s="45">
        <v>4.9299999999999997E-2</v>
      </c>
      <c r="I119" s="45">
        <v>5.4600000000000003E-2</v>
      </c>
      <c r="J119" s="45">
        <v>5.4699999999999999E-2</v>
      </c>
      <c r="K119" s="45">
        <v>7.7499999999999999E-2</v>
      </c>
      <c r="L119" s="45">
        <v>9.0299999999999991E-2</v>
      </c>
      <c r="M119" s="45">
        <v>6.4000000000000001E-2</v>
      </c>
      <c r="N119" s="45">
        <v>-5.5000000000000005E-3</v>
      </c>
      <c r="O119" s="45">
        <v>5.9699999999999996E-2</v>
      </c>
      <c r="P119" s="45">
        <v>5.3399999999999996E-2</v>
      </c>
      <c r="Q119" s="45">
        <v>-3.0099999999999998E-2</v>
      </c>
      <c r="R119" s="45">
        <v>1.95E-2</v>
      </c>
      <c r="S119" s="45">
        <v>7.6499999999999999E-2</v>
      </c>
      <c r="T119" s="45">
        <v>4.3E-3</v>
      </c>
      <c r="U119" s="45"/>
      <c r="V119" s="45"/>
      <c r="W119" s="45"/>
      <c r="X119" s="45"/>
      <c r="Y119" s="45"/>
      <c r="Z119" s="45"/>
      <c r="AA119" s="45"/>
    </row>
    <row r="120" spans="1:37">
      <c r="A120" s="67">
        <v>35582</v>
      </c>
      <c r="B120" s="45">
        <v>4.3274244004171125E-2</v>
      </c>
      <c r="C120" s="45">
        <v>1.2166859791425066E-2</v>
      </c>
      <c r="D120" s="45">
        <v>0.1719348659003832</v>
      </c>
      <c r="E120" s="45">
        <v>0.16202531645569618</v>
      </c>
      <c r="F120" s="45">
        <v>0.15671641791044766</v>
      </c>
      <c r="G120" s="45">
        <v>5.1075268817204256E-2</v>
      </c>
      <c r="H120" s="45">
        <v>3.8199999999999998E-2</v>
      </c>
      <c r="I120" s="45">
        <v>5.7200000000000001E-2</v>
      </c>
      <c r="J120" s="45">
        <v>6.4899999999999999E-2</v>
      </c>
      <c r="K120" s="45">
        <v>4.1599999999999998E-2</v>
      </c>
      <c r="L120" s="45">
        <v>4.6399999999999997E-2</v>
      </c>
      <c r="M120" s="45">
        <v>2.7200000000000002E-2</v>
      </c>
      <c r="N120" s="45">
        <v>4.0800000000000003E-2</v>
      </c>
      <c r="O120" s="45">
        <v>4.4600000000000001E-2</v>
      </c>
      <c r="P120" s="45">
        <v>9.2699999999999991E-2</v>
      </c>
      <c r="Q120" s="45">
        <v>6.7400000000000002E-2</v>
      </c>
      <c r="R120" s="45">
        <v>1.7600000000000001E-2</v>
      </c>
      <c r="S120" s="45">
        <v>4.41E-2</v>
      </c>
      <c r="T120" s="45">
        <v>3.7000000000000002E-3</v>
      </c>
      <c r="U120" s="45"/>
      <c r="V120" s="45"/>
      <c r="W120" s="45"/>
      <c r="X120" s="45"/>
      <c r="Y120" s="45"/>
      <c r="Z120" s="45"/>
      <c r="AA120" s="45"/>
    </row>
    <row r="121" spans="1:37">
      <c r="A121" s="67">
        <v>35551</v>
      </c>
      <c r="B121" s="45">
        <v>-0.13369467028003612</v>
      </c>
      <c r="C121" s="45">
        <v>-2.4307518371961545E-2</v>
      </c>
      <c r="D121" s="45">
        <v>4.3217586809892516E-2</v>
      </c>
      <c r="E121" s="45">
        <v>0.11581920903954801</v>
      </c>
      <c r="F121" s="45">
        <v>9.1649694501018342E-2</v>
      </c>
      <c r="G121" s="45">
        <v>2.9045643153526868E-2</v>
      </c>
      <c r="H121" s="45">
        <v>0.1537</v>
      </c>
      <c r="I121" s="45">
        <v>9.7599999999999992E-2</v>
      </c>
      <c r="J121" s="45">
        <v>7.8600000000000003E-2</v>
      </c>
      <c r="K121" s="45">
        <v>7.0099999999999996E-2</v>
      </c>
      <c r="L121" s="45">
        <v>5.8700000000000002E-2</v>
      </c>
      <c r="M121" s="45">
        <v>5.91E-2</v>
      </c>
      <c r="N121" s="45">
        <v>2.7999999999999997E-2</v>
      </c>
      <c r="O121" s="45">
        <v>0.12269999999999999</v>
      </c>
      <c r="P121" s="45">
        <v>-3.5999999999999999E-3</v>
      </c>
      <c r="Q121" s="45">
        <v>0.1305</v>
      </c>
      <c r="R121" s="45">
        <v>5.3899999999999997E-2</v>
      </c>
      <c r="S121" s="45">
        <v>7.1599999999999997E-2</v>
      </c>
      <c r="T121" s="45">
        <v>4.8999999999999998E-3</v>
      </c>
      <c r="U121" s="45"/>
      <c r="V121" s="45"/>
      <c r="W121" s="45"/>
      <c r="X121" s="45"/>
      <c r="Y121" s="45"/>
      <c r="Z121" s="45"/>
      <c r="AA121" s="45"/>
    </row>
    <row r="122" spans="1:37">
      <c r="A122" s="67">
        <v>35521</v>
      </c>
      <c r="B122" s="45">
        <v>0.13538461538461544</v>
      </c>
      <c r="C122" s="45">
        <v>5.675029868578263E-2</v>
      </c>
      <c r="D122" s="45">
        <v>7.7813677975228979E-2</v>
      </c>
      <c r="E122" s="45">
        <v>2.3121387283236983E-2</v>
      </c>
      <c r="F122" s="45">
        <v>7.4398249452954035E-2</v>
      </c>
      <c r="G122" s="45">
        <v>8.9675960813865974E-2</v>
      </c>
      <c r="H122" s="45">
        <v>-3.1E-2</v>
      </c>
      <c r="I122" s="45">
        <v>5.8999999999999999E-3</v>
      </c>
      <c r="J122" s="45">
        <v>-1.1999999999999999E-3</v>
      </c>
      <c r="K122" s="45">
        <v>6.7299999999999999E-2</v>
      </c>
      <c r="L122" s="45">
        <v>4.4500000000000005E-2</v>
      </c>
      <c r="M122" s="45">
        <v>1.67E-2</v>
      </c>
      <c r="N122" s="45">
        <v>2.9700000000000001E-2</v>
      </c>
      <c r="O122" s="45">
        <v>1.44E-2</v>
      </c>
      <c r="P122" s="45">
        <v>1.4499999999999999E-2</v>
      </c>
      <c r="Q122" s="45">
        <v>2.6600000000000002E-2</v>
      </c>
      <c r="R122" s="45">
        <v>-5.1500000000000004E-2</v>
      </c>
      <c r="S122" s="45">
        <v>4.2299999999999997E-2</v>
      </c>
      <c r="T122" s="45">
        <v>4.3E-3</v>
      </c>
      <c r="U122" s="45"/>
      <c r="V122" s="45"/>
      <c r="W122" s="45"/>
      <c r="X122" s="45"/>
      <c r="Y122" s="45"/>
      <c r="Z122" s="45"/>
      <c r="AA122" s="45"/>
    </row>
    <row r="123" spans="1:37">
      <c r="A123" s="67">
        <v>35490</v>
      </c>
      <c r="B123" s="45">
        <v>-5.7971014492753548E-2</v>
      </c>
      <c r="C123" s="45">
        <v>6.5563335455123939E-2</v>
      </c>
      <c r="D123" s="45">
        <v>0.16939546599496214</v>
      </c>
      <c r="E123" s="45">
        <v>0.10897435897435903</v>
      </c>
      <c r="F123" s="45">
        <v>7.0257611241217877E-2</v>
      </c>
      <c r="G123" s="45">
        <v>4.2419481539669901E-2</v>
      </c>
      <c r="H123" s="45">
        <v>-8.4199999999999997E-2</v>
      </c>
      <c r="I123" s="45">
        <v>-3.2300000000000002E-2</v>
      </c>
      <c r="J123" s="45">
        <v>-1.77E-2</v>
      </c>
      <c r="K123" s="45">
        <v>-5.5E-2</v>
      </c>
      <c r="L123" s="45">
        <v>-2.5899999999999999E-2</v>
      </c>
      <c r="M123" s="45">
        <v>-4.4000000000000004E-2</v>
      </c>
      <c r="N123" s="45">
        <v>8.0000000000000004E-4</v>
      </c>
      <c r="O123" s="45">
        <v>-6.3899999999999998E-2</v>
      </c>
      <c r="P123" s="45">
        <v>2.8199999999999999E-2</v>
      </c>
      <c r="Q123" s="45">
        <v>-2.98E-2</v>
      </c>
      <c r="R123" s="45">
        <v>2.5899999999999999E-2</v>
      </c>
      <c r="S123" s="45">
        <v>-4.4800000000000006E-2</v>
      </c>
      <c r="T123" s="45">
        <v>4.3E-3</v>
      </c>
      <c r="U123" s="45"/>
      <c r="V123" s="45"/>
      <c r="W123" s="45"/>
      <c r="X123" s="45"/>
      <c r="Y123" s="45"/>
      <c r="Z123" s="45"/>
      <c r="AA123" s="45"/>
    </row>
    <row r="124" spans="1:37">
      <c r="A124" s="67">
        <v>35462</v>
      </c>
      <c r="B124" s="45">
        <v>-0.15922014622258329</v>
      </c>
      <c r="C124" s="45">
        <v>2.2786458333333481E-2</v>
      </c>
      <c r="D124" s="45">
        <v>-4.5099218280216347E-2</v>
      </c>
      <c r="E124" s="45">
        <v>-3.1948881789136685E-3</v>
      </c>
      <c r="F124" s="45">
        <v>-9.2807424593968069E-3</v>
      </c>
      <c r="G124" s="45">
        <v>-4.6911649726347759E-3</v>
      </c>
      <c r="H124" s="45">
        <v>-6.13E-2</v>
      </c>
      <c r="I124" s="45">
        <v>-2.8000000000000004E-3</v>
      </c>
      <c r="J124" s="45">
        <v>1.21E-2</v>
      </c>
      <c r="K124" s="45">
        <v>0</v>
      </c>
      <c r="L124" s="45">
        <v>4.0000000000000001E-3</v>
      </c>
      <c r="M124" s="45">
        <v>2.1000000000000001E-2</v>
      </c>
      <c r="N124" s="45">
        <v>3.3099999999999997E-2</v>
      </c>
      <c r="O124" s="45">
        <v>8.0000000000000004E-4</v>
      </c>
      <c r="P124" s="45">
        <v>-0.10390000000000001</v>
      </c>
      <c r="Q124" s="45">
        <v>2.1499999999999998E-2</v>
      </c>
      <c r="R124" s="45">
        <v>-4.53E-2</v>
      </c>
      <c r="S124" s="45">
        <v>-1.0999999999999998E-3</v>
      </c>
      <c r="T124" s="45">
        <v>3.9000000000000003E-3</v>
      </c>
      <c r="U124" s="45"/>
      <c r="V124" s="45"/>
      <c r="W124" s="45"/>
      <c r="X124" s="45"/>
      <c r="Y124" s="45"/>
      <c r="Z124" s="45"/>
      <c r="AA124" s="45"/>
    </row>
    <row r="125" spans="1:37">
      <c r="A125" s="67">
        <v>35431</v>
      </c>
      <c r="B125" s="45">
        <v>5.1238257899231421E-2</v>
      </c>
      <c r="C125" s="45">
        <v>-0.5844155844155845</v>
      </c>
      <c r="D125" s="45">
        <v>-8.1469207401270394E-2</v>
      </c>
      <c r="E125" s="45">
        <v>-0.12569832402234637</v>
      </c>
      <c r="F125" s="45">
        <v>3.3573141486810565E-2</v>
      </c>
      <c r="G125" s="45">
        <v>-3.7622272385252065E-2</v>
      </c>
      <c r="H125" s="45">
        <v>4.2300000000000004E-2</v>
      </c>
      <c r="I125" s="45">
        <v>2.8300000000000002E-2</v>
      </c>
      <c r="J125" s="45">
        <v>3.1699999999999999E-2</v>
      </c>
      <c r="K125" s="45">
        <v>6.59E-2</v>
      </c>
      <c r="L125" s="45">
        <v>5.1900000000000002E-2</v>
      </c>
      <c r="M125" s="45">
        <v>3.0200000000000001E-2</v>
      </c>
      <c r="N125" s="45">
        <v>-3.8599999999999995E-2</v>
      </c>
      <c r="O125" s="45">
        <v>-2.46E-2</v>
      </c>
      <c r="P125" s="45">
        <v>0.1158</v>
      </c>
      <c r="Q125" s="45">
        <v>-0.10869999999999999</v>
      </c>
      <c r="R125" s="45">
        <v>7.8600000000000003E-2</v>
      </c>
      <c r="S125" s="45">
        <v>5.3400000000000003E-2</v>
      </c>
      <c r="T125" s="45">
        <v>4.5000000000000005E-3</v>
      </c>
      <c r="U125" s="45"/>
      <c r="V125" s="45"/>
      <c r="W125" s="45"/>
      <c r="X125" s="45"/>
      <c r="Y125" s="45"/>
      <c r="Z125" s="45"/>
      <c r="AA125" s="45"/>
    </row>
    <row r="126" spans="1:37">
      <c r="A126" s="67"/>
      <c r="B126" s="45"/>
      <c r="C126" s="45"/>
      <c r="D126" s="45"/>
      <c r="E126" s="45"/>
      <c r="F126" s="45"/>
      <c r="G126" s="45"/>
      <c r="H126" s="45"/>
      <c r="I126" s="45"/>
      <c r="J126" s="45"/>
      <c r="K126" s="45"/>
      <c r="L126" s="45"/>
      <c r="M126" s="45"/>
      <c r="N126" s="45"/>
      <c r="O126" s="45"/>
      <c r="P126" s="45"/>
      <c r="Q126" s="45"/>
      <c r="R126" s="45"/>
      <c r="S126" s="45"/>
      <c r="T126" s="45"/>
      <c r="U126" s="45"/>
      <c r="V126" s="45"/>
      <c r="W126" s="45"/>
      <c r="X126" s="45"/>
      <c r="Y126" s="45"/>
      <c r="Z126" s="45"/>
      <c r="AA126" s="45"/>
    </row>
    <row r="127" spans="1:37">
      <c r="AB127" s="45"/>
      <c r="AC127" s="45"/>
      <c r="AD127" s="45"/>
      <c r="AE127" s="45"/>
      <c r="AF127" s="45"/>
      <c r="AG127" s="45"/>
      <c r="AH127" s="45"/>
      <c r="AI127" s="45"/>
      <c r="AJ127" s="45"/>
      <c r="AK127" s="45"/>
    </row>
    <row r="128" spans="1:37">
      <c r="AB128" s="45"/>
      <c r="AC128" s="45"/>
      <c r="AD128" s="45"/>
      <c r="AE128" s="45"/>
      <c r="AF128" s="45"/>
      <c r="AG128" s="45"/>
      <c r="AH128" s="45"/>
      <c r="AI128" s="45"/>
      <c r="AJ128" s="45"/>
      <c r="AK128" s="45"/>
    </row>
    <row r="129" spans="1:37">
      <c r="AB129" s="45"/>
      <c r="AC129" s="45"/>
      <c r="AD129" s="45"/>
      <c r="AE129" s="45"/>
      <c r="AF129" s="45"/>
      <c r="AG129" s="45"/>
      <c r="AH129" s="45"/>
      <c r="AI129" s="45"/>
      <c r="AJ129" s="45"/>
      <c r="AK129" s="45"/>
    </row>
    <row r="130" spans="1:37">
      <c r="AB130" s="45"/>
      <c r="AC130" s="45"/>
      <c r="AD130" s="45"/>
      <c r="AE130" s="45"/>
      <c r="AF130" s="45"/>
      <c r="AG130" s="45"/>
      <c r="AH130" s="45"/>
      <c r="AI130" s="45"/>
      <c r="AJ130" s="45"/>
      <c r="AK130" s="45"/>
    </row>
    <row r="131" spans="1:37">
      <c r="A131" s="62"/>
      <c r="T131" s="70"/>
      <c r="U131" s="70"/>
      <c r="V131" s="70"/>
      <c r="W131" s="70"/>
      <c r="X131" s="70"/>
      <c r="Y131" s="70"/>
      <c r="Z131" s="70"/>
    </row>
    <row r="132" spans="1:37">
      <c r="A132" s="62"/>
      <c r="T132" s="70"/>
      <c r="U132" s="70"/>
      <c r="V132" s="70"/>
      <c r="W132" s="70"/>
      <c r="X132" s="70"/>
      <c r="Y132" s="70"/>
      <c r="Z132" s="70"/>
      <c r="AB132" s="72"/>
    </row>
    <row r="133" spans="1:37">
      <c r="A133" s="62"/>
      <c r="AB133" s="72"/>
    </row>
    <row r="134" spans="1:37">
      <c r="A134" s="62"/>
      <c r="AB134" s="72"/>
    </row>
    <row r="135" spans="1:37">
      <c r="A135" s="62"/>
      <c r="AB135" s="72"/>
    </row>
    <row r="136" spans="1:37">
      <c r="A136" s="62"/>
      <c r="AB136" s="72"/>
    </row>
    <row r="137" spans="1:37">
      <c r="A137" s="62"/>
      <c r="AB137" s="72"/>
    </row>
    <row r="138" spans="1:37">
      <c r="A138" s="62"/>
      <c r="AB138" s="72"/>
    </row>
    <row r="139" spans="1:37">
      <c r="A139" s="62"/>
      <c r="AB139" s="72"/>
    </row>
    <row r="140" spans="1:37">
      <c r="A140" s="62"/>
      <c r="AB140" s="72"/>
    </row>
    <row r="141" spans="1:37">
      <c r="A141" s="62"/>
      <c r="AB141" s="72"/>
    </row>
    <row r="142" spans="1:37">
      <c r="A142" s="62"/>
      <c r="AB142" s="72"/>
    </row>
    <row r="143" spans="1:37">
      <c r="A143" s="62"/>
      <c r="AB143" s="72"/>
    </row>
    <row r="144" spans="1:37">
      <c r="A144" s="62"/>
      <c r="AB144" s="72"/>
    </row>
    <row r="145" spans="1:28">
      <c r="A145" s="62"/>
      <c r="AB145" s="72"/>
    </row>
    <row r="146" spans="1:28">
      <c r="A146" s="62"/>
      <c r="AB146" s="72"/>
    </row>
    <row r="147" spans="1:28">
      <c r="A147" s="62"/>
      <c r="AB147" s="72"/>
    </row>
    <row r="148" spans="1:28">
      <c r="A148" s="62"/>
      <c r="AB148" s="72"/>
    </row>
    <row r="149" spans="1:28">
      <c r="A149" s="62"/>
      <c r="AB149" s="72"/>
    </row>
    <row r="150" spans="1:28">
      <c r="A150" s="62"/>
      <c r="AB150" s="72"/>
    </row>
    <row r="151" spans="1:28">
      <c r="A151" s="62"/>
      <c r="AB151" s="72"/>
    </row>
    <row r="152" spans="1:28">
      <c r="A152" s="62"/>
      <c r="AB152" s="72"/>
    </row>
    <row r="153" spans="1:28">
      <c r="A153" s="62"/>
      <c r="AB153" s="72"/>
    </row>
    <row r="154" spans="1:28">
      <c r="A154" s="62"/>
      <c r="AB154" s="72"/>
    </row>
    <row r="155" spans="1:28">
      <c r="A155" s="62"/>
      <c r="AB155" s="72"/>
    </row>
    <row r="156" spans="1:28">
      <c r="A156" s="62"/>
      <c r="AB156" s="72"/>
    </row>
    <row r="157" spans="1:28">
      <c r="A157" s="62"/>
      <c r="AB157" s="72"/>
    </row>
    <row r="158" spans="1:28">
      <c r="A158" s="62"/>
      <c r="AB158" s="72"/>
    </row>
    <row r="159" spans="1:28">
      <c r="A159" s="62"/>
      <c r="AB159" s="72"/>
    </row>
    <row r="160" spans="1:28">
      <c r="A160" s="62"/>
      <c r="T160" s="72"/>
      <c r="U160" s="72"/>
      <c r="V160" s="72"/>
      <c r="W160" s="72"/>
      <c r="X160" s="72"/>
      <c r="Y160" s="72"/>
      <c r="Z160" s="72"/>
      <c r="AB160" s="72"/>
    </row>
    <row r="161" spans="1:28">
      <c r="A161" s="62"/>
      <c r="T161" s="72"/>
      <c r="U161" s="72"/>
      <c r="V161" s="72"/>
      <c r="W161" s="72"/>
      <c r="X161" s="72"/>
      <c r="Y161" s="72"/>
      <c r="Z161" s="72"/>
      <c r="AB161" s="72"/>
    </row>
    <row r="162" spans="1:28">
      <c r="A162" s="62"/>
      <c r="T162" s="70"/>
      <c r="U162" s="70"/>
      <c r="V162" s="70"/>
      <c r="W162" s="70"/>
      <c r="X162" s="70"/>
      <c r="Y162" s="70"/>
      <c r="Z162" s="70"/>
      <c r="AB162" s="72"/>
    </row>
    <row r="163" spans="1:28">
      <c r="A163" s="62"/>
      <c r="AB163" s="72"/>
    </row>
    <row r="164" spans="1:28">
      <c r="A164" s="62"/>
      <c r="AB164" s="72"/>
    </row>
    <row r="165" spans="1:28">
      <c r="A165" s="62"/>
      <c r="AB165" s="72"/>
    </row>
    <row r="166" spans="1:28">
      <c r="A166" s="62"/>
      <c r="AB166" s="72"/>
    </row>
    <row r="167" spans="1:28">
      <c r="A167" s="62"/>
      <c r="AB167" s="72"/>
    </row>
    <row r="168" spans="1:28">
      <c r="A168" s="62"/>
      <c r="AB168" s="72"/>
    </row>
    <row r="169" spans="1:28">
      <c r="A169" s="62"/>
      <c r="AB169" s="72"/>
    </row>
    <row r="170" spans="1:28">
      <c r="A170" s="62"/>
      <c r="AB170" s="72"/>
    </row>
    <row r="171" spans="1:28">
      <c r="A171" s="62"/>
      <c r="AB171" s="72"/>
    </row>
    <row r="172" spans="1:28">
      <c r="A172" s="62"/>
      <c r="AB172" s="72"/>
    </row>
    <row r="173" spans="1:28">
      <c r="A173" s="62"/>
      <c r="AB173" s="72"/>
    </row>
    <row r="174" spans="1:28">
      <c r="A174" s="62"/>
      <c r="AB174" s="72"/>
    </row>
    <row r="175" spans="1:28">
      <c r="A175" s="62"/>
      <c r="AB175" s="72"/>
    </row>
    <row r="176" spans="1:28">
      <c r="A176" s="62"/>
      <c r="AB176" s="72"/>
    </row>
    <row r="177" spans="1:28">
      <c r="A177" s="62"/>
      <c r="AB177" s="72"/>
    </row>
    <row r="178" spans="1:28">
      <c r="A178" s="62"/>
      <c r="AB178" s="72"/>
    </row>
    <row r="179" spans="1:28">
      <c r="A179" s="62"/>
      <c r="AB179" s="72"/>
    </row>
    <row r="180" spans="1:28">
      <c r="A180" s="62"/>
      <c r="AB180" s="72"/>
    </row>
    <row r="181" spans="1:28">
      <c r="A181" s="62"/>
      <c r="AB181" s="72"/>
    </row>
    <row r="182" spans="1:28">
      <c r="A182" s="62"/>
      <c r="AB182" s="72"/>
    </row>
    <row r="183" spans="1:28">
      <c r="A183" s="62"/>
      <c r="AB183" s="72"/>
    </row>
    <row r="184" spans="1:28">
      <c r="A184" s="62"/>
      <c r="AB184" s="72"/>
    </row>
    <row r="185" spans="1:28">
      <c r="A185" s="62"/>
      <c r="AB185" s="72"/>
    </row>
    <row r="186" spans="1:28">
      <c r="A186" s="62"/>
      <c r="T186" s="72"/>
      <c r="U186" s="72"/>
      <c r="V186" s="72"/>
      <c r="W186" s="72"/>
      <c r="X186" s="72"/>
      <c r="Y186" s="72"/>
      <c r="Z186" s="72"/>
      <c r="AA186" s="72"/>
      <c r="AB186" s="72"/>
    </row>
    <row r="187" spans="1:28">
      <c r="A187" s="62"/>
      <c r="T187" s="72"/>
      <c r="U187" s="72"/>
      <c r="V187" s="72"/>
      <c r="W187" s="72"/>
      <c r="X187" s="72"/>
      <c r="Y187" s="72"/>
      <c r="Z187" s="72"/>
      <c r="AA187" s="72"/>
      <c r="AB187" s="72"/>
    </row>
    <row r="188" spans="1:28">
      <c r="A188" s="73"/>
      <c r="B188" s="72"/>
      <c r="C188" s="72"/>
      <c r="D188" s="72"/>
      <c r="E188" s="72"/>
      <c r="F188" s="72"/>
      <c r="G188" s="72"/>
      <c r="H188" s="72"/>
      <c r="I188" s="72"/>
      <c r="J188" s="72"/>
      <c r="K188" s="72"/>
      <c r="L188" s="72"/>
      <c r="M188" s="72"/>
      <c r="N188" s="72"/>
      <c r="O188" s="72"/>
      <c r="P188" s="72"/>
      <c r="Q188" s="72"/>
      <c r="R188" s="72"/>
      <c r="S188" s="72"/>
      <c r="T188" s="72"/>
      <c r="U188" s="72"/>
      <c r="V188" s="72"/>
      <c r="W188" s="72"/>
      <c r="X188" s="72"/>
      <c r="Y188" s="72"/>
      <c r="Z188" s="72"/>
      <c r="AA188" s="72"/>
      <c r="AB188" s="72"/>
    </row>
    <row r="189" spans="1:28">
      <c r="B189" s="72"/>
      <c r="C189" s="72"/>
      <c r="D189" s="72"/>
      <c r="E189" s="72"/>
      <c r="F189" s="72"/>
      <c r="G189" s="72"/>
      <c r="H189" s="72"/>
      <c r="I189" s="72"/>
      <c r="J189" s="72"/>
      <c r="K189" s="72"/>
      <c r="L189" s="72"/>
      <c r="M189" s="72"/>
      <c r="N189" s="72"/>
      <c r="O189" s="72"/>
      <c r="P189" s="72"/>
      <c r="Q189" s="72"/>
      <c r="R189" s="72"/>
      <c r="S189" s="72"/>
      <c r="T189" s="72"/>
      <c r="U189" s="72"/>
      <c r="V189" s="72"/>
      <c r="W189" s="72"/>
      <c r="X189" s="72"/>
      <c r="Y189" s="72"/>
      <c r="Z189" s="72"/>
      <c r="AA189" s="72"/>
      <c r="AB189" s="72"/>
    </row>
    <row r="190" spans="1:28">
      <c r="B190" s="72"/>
      <c r="C190" s="72"/>
      <c r="D190" s="72"/>
      <c r="E190" s="72"/>
      <c r="F190" s="72"/>
      <c r="G190" s="72"/>
      <c r="H190" s="72"/>
      <c r="I190" s="72"/>
      <c r="J190" s="72"/>
      <c r="K190" s="72"/>
      <c r="L190" s="72"/>
      <c r="M190" s="72"/>
      <c r="N190" s="72"/>
      <c r="O190" s="72"/>
      <c r="P190" s="72"/>
      <c r="Q190" s="72"/>
      <c r="R190" s="72"/>
      <c r="S190" s="72"/>
      <c r="T190" s="72"/>
      <c r="U190" s="72"/>
      <c r="V190" s="72"/>
      <c r="W190" s="72"/>
      <c r="X190" s="72"/>
      <c r="Y190" s="72"/>
      <c r="Z190" s="72"/>
      <c r="AA190" s="72"/>
      <c r="AB190" s="72"/>
    </row>
    <row r="191" spans="1:28">
      <c r="B191" s="72"/>
      <c r="C191" s="72"/>
      <c r="D191" s="72"/>
      <c r="E191" s="72"/>
      <c r="F191" s="72"/>
      <c r="G191" s="72"/>
      <c r="H191" s="72"/>
      <c r="I191" s="72"/>
      <c r="J191" s="72"/>
      <c r="K191" s="72"/>
      <c r="L191" s="72"/>
      <c r="M191" s="72"/>
      <c r="N191" s="72"/>
      <c r="O191" s="72"/>
      <c r="P191" s="72"/>
      <c r="Q191" s="72"/>
      <c r="R191" s="72"/>
      <c r="S191" s="72"/>
      <c r="T191" s="72"/>
      <c r="U191" s="72"/>
      <c r="V191" s="72"/>
      <c r="W191" s="72"/>
      <c r="X191" s="72"/>
      <c r="Y191" s="72"/>
      <c r="Z191" s="72"/>
      <c r="AA191" s="72"/>
      <c r="AB191" s="72"/>
    </row>
    <row r="192" spans="1:28">
      <c r="B192" s="72"/>
      <c r="C192" s="72"/>
      <c r="D192" s="72"/>
      <c r="E192" s="72"/>
      <c r="F192" s="72"/>
      <c r="G192" s="72"/>
      <c r="H192" s="72"/>
      <c r="I192" s="72"/>
      <c r="J192" s="72"/>
      <c r="K192" s="72"/>
      <c r="L192" s="72"/>
      <c r="M192" s="72"/>
      <c r="N192" s="72"/>
      <c r="O192" s="72"/>
      <c r="P192" s="72"/>
      <c r="Q192" s="72"/>
      <c r="R192" s="72"/>
      <c r="S192" s="72"/>
      <c r="T192" s="72"/>
      <c r="U192" s="72"/>
      <c r="V192" s="72"/>
      <c r="W192" s="72"/>
      <c r="X192" s="72"/>
      <c r="Y192" s="72"/>
      <c r="Z192" s="72"/>
      <c r="AA192" s="72"/>
      <c r="AB192" s="72"/>
    </row>
    <row r="193" spans="2:28">
      <c r="B193" s="72"/>
      <c r="C193" s="72"/>
      <c r="D193" s="72"/>
      <c r="E193" s="72"/>
      <c r="F193" s="72"/>
      <c r="G193" s="72"/>
      <c r="H193" s="72"/>
      <c r="I193" s="72"/>
      <c r="J193" s="72"/>
      <c r="K193" s="72"/>
      <c r="L193" s="72"/>
      <c r="M193" s="72"/>
      <c r="N193" s="72"/>
      <c r="O193" s="72"/>
      <c r="P193" s="72"/>
      <c r="Q193" s="72"/>
      <c r="R193" s="72"/>
      <c r="S193" s="72"/>
      <c r="T193" s="72"/>
      <c r="U193" s="72"/>
      <c r="V193" s="72"/>
      <c r="W193" s="72"/>
      <c r="X193" s="72"/>
      <c r="Y193" s="72"/>
      <c r="Z193" s="72"/>
      <c r="AA193" s="72"/>
      <c r="AB193" s="72"/>
    </row>
    <row r="194" spans="2:28">
      <c r="B194" s="72"/>
      <c r="C194" s="72"/>
      <c r="D194" s="72"/>
      <c r="E194" s="72"/>
      <c r="F194" s="72"/>
      <c r="G194" s="72"/>
      <c r="H194" s="72"/>
      <c r="I194" s="72"/>
      <c r="J194" s="72"/>
      <c r="K194" s="72"/>
      <c r="L194" s="72"/>
      <c r="M194" s="72"/>
      <c r="N194" s="72"/>
      <c r="O194" s="72"/>
      <c r="P194" s="72"/>
      <c r="Q194" s="72"/>
      <c r="R194" s="72"/>
      <c r="S194" s="72"/>
      <c r="T194" s="72"/>
      <c r="U194" s="72"/>
      <c r="V194" s="72"/>
      <c r="W194" s="72"/>
      <c r="X194" s="72"/>
      <c r="Y194" s="72"/>
      <c r="Z194" s="72"/>
      <c r="AA194" s="72"/>
      <c r="AB194" s="72"/>
    </row>
    <row r="195" spans="2:28">
      <c r="B195" s="72"/>
      <c r="C195" s="72"/>
      <c r="D195" s="72"/>
      <c r="E195" s="72"/>
      <c r="F195" s="72"/>
      <c r="G195" s="72"/>
      <c r="H195" s="72"/>
      <c r="I195" s="72"/>
      <c r="J195" s="72"/>
      <c r="K195" s="72"/>
      <c r="L195" s="72"/>
      <c r="M195" s="72"/>
      <c r="N195" s="72"/>
      <c r="O195" s="72"/>
      <c r="P195" s="72"/>
      <c r="Q195" s="72"/>
      <c r="R195" s="72"/>
      <c r="S195" s="72"/>
      <c r="T195" s="72"/>
      <c r="U195" s="72"/>
      <c r="V195" s="72"/>
      <c r="W195" s="72"/>
      <c r="X195" s="72"/>
      <c r="Y195" s="72"/>
      <c r="Z195" s="72"/>
      <c r="AA195" s="72"/>
      <c r="AB195" s="72"/>
    </row>
    <row r="196" spans="2:28">
      <c r="B196" s="72"/>
      <c r="C196" s="72"/>
      <c r="D196" s="72"/>
      <c r="E196" s="72"/>
      <c r="F196" s="72"/>
      <c r="G196" s="72"/>
      <c r="H196" s="72"/>
      <c r="I196" s="72"/>
      <c r="J196" s="72"/>
      <c r="K196" s="72"/>
      <c r="L196" s="72"/>
      <c r="M196" s="72"/>
      <c r="N196" s="72"/>
      <c r="O196" s="72"/>
      <c r="P196" s="72"/>
      <c r="Q196" s="72"/>
      <c r="R196" s="72"/>
      <c r="S196" s="72"/>
      <c r="T196" s="72"/>
      <c r="U196" s="72"/>
      <c r="V196" s="72"/>
      <c r="W196" s="72"/>
      <c r="X196" s="72"/>
      <c r="Y196" s="72"/>
      <c r="Z196" s="72"/>
      <c r="AA196" s="72"/>
      <c r="AB196" s="72"/>
    </row>
    <row r="197" spans="2:28">
      <c r="B197" s="72"/>
      <c r="C197" s="72"/>
      <c r="D197" s="72"/>
      <c r="E197" s="72"/>
      <c r="F197" s="72"/>
      <c r="G197" s="72"/>
      <c r="H197" s="72"/>
      <c r="I197" s="72"/>
      <c r="J197" s="72"/>
      <c r="K197" s="72"/>
      <c r="L197" s="72"/>
      <c r="M197" s="72"/>
      <c r="N197" s="72"/>
      <c r="O197" s="72"/>
      <c r="P197" s="72"/>
      <c r="Q197" s="72"/>
      <c r="R197" s="72"/>
      <c r="S197" s="72"/>
      <c r="T197" s="72"/>
      <c r="U197" s="72"/>
      <c r="V197" s="72"/>
      <c r="W197" s="72"/>
      <c r="X197" s="72"/>
      <c r="Y197" s="72"/>
      <c r="Z197" s="72"/>
      <c r="AA197" s="72"/>
      <c r="AB197" s="72"/>
    </row>
    <row r="198" spans="2:28">
      <c r="B198" s="72"/>
      <c r="C198" s="72"/>
      <c r="D198" s="72"/>
      <c r="E198" s="72"/>
      <c r="F198" s="72"/>
      <c r="G198" s="72"/>
      <c r="H198" s="72"/>
      <c r="I198" s="72"/>
      <c r="J198" s="72"/>
      <c r="K198" s="72"/>
      <c r="L198" s="72"/>
      <c r="M198" s="72"/>
      <c r="N198" s="72"/>
      <c r="O198" s="72"/>
      <c r="P198" s="72"/>
      <c r="Q198" s="72"/>
      <c r="R198" s="72"/>
      <c r="S198" s="72"/>
      <c r="T198" s="72"/>
      <c r="U198" s="72"/>
      <c r="V198" s="72"/>
      <c r="W198" s="72"/>
      <c r="X198" s="72"/>
      <c r="Y198" s="72"/>
      <c r="Z198" s="72"/>
      <c r="AA198" s="72"/>
      <c r="AB198" s="72"/>
    </row>
    <row r="199" spans="2:28">
      <c r="B199" s="72"/>
      <c r="C199" s="72"/>
      <c r="D199" s="72"/>
      <c r="E199" s="72"/>
      <c r="F199" s="72"/>
      <c r="G199" s="72"/>
      <c r="H199" s="72"/>
      <c r="I199" s="72"/>
      <c r="J199" s="72"/>
      <c r="K199" s="72"/>
      <c r="L199" s="72"/>
      <c r="M199" s="72"/>
      <c r="N199" s="72"/>
      <c r="O199" s="72"/>
      <c r="P199" s="72"/>
      <c r="Q199" s="72"/>
      <c r="R199" s="72"/>
      <c r="S199" s="72"/>
      <c r="T199" s="72"/>
      <c r="U199" s="72"/>
      <c r="V199" s="72"/>
      <c r="W199" s="72"/>
      <c r="X199" s="72"/>
      <c r="Y199" s="72"/>
      <c r="Z199" s="72"/>
      <c r="AA199" s="72"/>
      <c r="AB199" s="72"/>
    </row>
    <row r="200" spans="2:28">
      <c r="B200" s="72"/>
      <c r="C200" s="72"/>
      <c r="D200" s="72"/>
      <c r="E200" s="72"/>
      <c r="F200" s="72"/>
      <c r="G200" s="72"/>
      <c r="H200" s="72"/>
      <c r="I200" s="72"/>
      <c r="J200" s="72"/>
      <c r="K200" s="72"/>
      <c r="L200" s="72"/>
      <c r="M200" s="72"/>
      <c r="N200" s="72"/>
      <c r="O200" s="72"/>
      <c r="P200" s="72"/>
      <c r="Q200" s="72"/>
      <c r="R200" s="72"/>
      <c r="S200" s="72"/>
      <c r="T200" s="72"/>
      <c r="U200" s="72"/>
      <c r="V200" s="72"/>
      <c r="W200" s="72"/>
      <c r="X200" s="72"/>
      <c r="Y200" s="72"/>
      <c r="Z200" s="72"/>
      <c r="AA200" s="72"/>
      <c r="AB200" s="72"/>
    </row>
    <row r="201" spans="2:28">
      <c r="B201" s="72"/>
      <c r="C201" s="72"/>
      <c r="D201" s="72"/>
      <c r="E201" s="72"/>
      <c r="F201" s="72"/>
      <c r="G201" s="72"/>
      <c r="H201" s="72"/>
      <c r="I201" s="72"/>
      <c r="J201" s="72"/>
      <c r="K201" s="72"/>
      <c r="L201" s="72"/>
      <c r="M201" s="72"/>
      <c r="N201" s="72"/>
      <c r="O201" s="72"/>
      <c r="P201" s="72"/>
      <c r="Q201" s="72"/>
      <c r="R201" s="72"/>
      <c r="S201" s="72"/>
      <c r="T201" s="72"/>
      <c r="U201" s="72"/>
      <c r="V201" s="72"/>
      <c r="W201" s="72"/>
      <c r="X201" s="72"/>
      <c r="Y201" s="72"/>
      <c r="Z201" s="72"/>
      <c r="AA201" s="72"/>
      <c r="AB201" s="72"/>
    </row>
    <row r="202" spans="2:28">
      <c r="B202" s="72"/>
      <c r="C202" s="72"/>
      <c r="D202" s="72"/>
      <c r="E202" s="72"/>
      <c r="F202" s="72"/>
      <c r="G202" s="72"/>
      <c r="H202" s="72"/>
      <c r="I202" s="72"/>
      <c r="J202" s="72"/>
      <c r="K202" s="72"/>
      <c r="L202" s="72"/>
      <c r="M202" s="72"/>
      <c r="N202" s="72"/>
      <c r="O202" s="72"/>
      <c r="P202" s="72"/>
      <c r="Q202" s="72"/>
      <c r="R202" s="72"/>
      <c r="S202" s="72"/>
      <c r="T202" s="72"/>
      <c r="U202" s="72"/>
      <c r="V202" s="72"/>
      <c r="W202" s="72"/>
      <c r="X202" s="72"/>
      <c r="Y202" s="72"/>
      <c r="Z202" s="72"/>
      <c r="AA202" s="72"/>
      <c r="AB202" s="72"/>
    </row>
    <row r="203" spans="2:28">
      <c r="B203" s="72"/>
      <c r="C203" s="72"/>
      <c r="D203" s="72"/>
      <c r="E203" s="72"/>
      <c r="F203" s="72"/>
      <c r="G203" s="72"/>
      <c r="H203" s="72"/>
      <c r="I203" s="72"/>
      <c r="J203" s="72"/>
      <c r="K203" s="72"/>
      <c r="L203" s="72"/>
      <c r="M203" s="72"/>
      <c r="N203" s="72"/>
      <c r="O203" s="72"/>
      <c r="P203" s="72"/>
      <c r="Q203" s="72"/>
      <c r="R203" s="72"/>
      <c r="S203" s="72"/>
      <c r="T203" s="72"/>
      <c r="U203" s="72"/>
      <c r="V203" s="72"/>
      <c r="W203" s="72"/>
      <c r="X203" s="72"/>
      <c r="Y203" s="72"/>
      <c r="Z203" s="72"/>
      <c r="AA203" s="72"/>
      <c r="AB203" s="72"/>
    </row>
    <row r="204" spans="2:28">
      <c r="B204" s="72"/>
      <c r="C204" s="72"/>
      <c r="D204" s="72"/>
      <c r="E204" s="72"/>
      <c r="F204" s="72"/>
      <c r="G204" s="72"/>
      <c r="H204" s="72"/>
      <c r="I204" s="72"/>
      <c r="J204" s="72"/>
      <c r="K204" s="72"/>
      <c r="L204" s="72"/>
      <c r="M204" s="72"/>
      <c r="N204" s="72"/>
      <c r="O204" s="72"/>
      <c r="P204" s="72"/>
      <c r="Q204" s="72"/>
      <c r="R204" s="72"/>
      <c r="S204" s="72"/>
      <c r="T204" s="72"/>
      <c r="U204" s="72"/>
      <c r="V204" s="72"/>
      <c r="W204" s="72"/>
      <c r="X204" s="72"/>
      <c r="Y204" s="72"/>
      <c r="Z204" s="72"/>
      <c r="AA204" s="72"/>
      <c r="AB204" s="72"/>
    </row>
    <row r="205" spans="2:28">
      <c r="B205" s="72"/>
      <c r="C205" s="72"/>
      <c r="D205" s="72"/>
      <c r="E205" s="72"/>
      <c r="F205" s="72"/>
      <c r="G205" s="72"/>
      <c r="H205" s="72"/>
      <c r="I205" s="72"/>
      <c r="J205" s="72"/>
      <c r="K205" s="72"/>
      <c r="L205" s="72"/>
      <c r="M205" s="72"/>
      <c r="N205" s="72"/>
      <c r="O205" s="72"/>
      <c r="P205" s="72"/>
      <c r="Q205" s="72"/>
      <c r="R205" s="72"/>
      <c r="S205" s="72"/>
      <c r="T205" s="72"/>
      <c r="U205" s="72"/>
      <c r="V205" s="72"/>
      <c r="W205" s="72"/>
      <c r="X205" s="72"/>
      <c r="Y205" s="72"/>
      <c r="Z205" s="72"/>
      <c r="AA205" s="72"/>
      <c r="AB205" s="72"/>
    </row>
    <row r="206" spans="2:28">
      <c r="B206" s="72"/>
      <c r="C206" s="72"/>
      <c r="D206" s="72"/>
      <c r="E206" s="72"/>
      <c r="F206" s="72"/>
      <c r="G206" s="72"/>
      <c r="H206" s="72"/>
      <c r="I206" s="72"/>
      <c r="J206" s="72"/>
      <c r="K206" s="72"/>
      <c r="L206" s="72"/>
      <c r="M206" s="72"/>
      <c r="N206" s="72"/>
      <c r="O206" s="72"/>
      <c r="P206" s="72"/>
      <c r="Q206" s="72"/>
      <c r="R206" s="72"/>
      <c r="S206" s="72"/>
      <c r="T206" s="72"/>
      <c r="U206" s="72"/>
      <c r="V206" s="72"/>
      <c r="W206" s="72"/>
      <c r="X206" s="72"/>
      <c r="Y206" s="72"/>
      <c r="Z206" s="72"/>
      <c r="AA206" s="72"/>
      <c r="AB206" s="72"/>
    </row>
    <row r="207" spans="2:28">
      <c r="B207" s="72"/>
      <c r="C207" s="72"/>
      <c r="D207" s="72"/>
      <c r="E207" s="72"/>
      <c r="F207" s="72"/>
      <c r="G207" s="72"/>
      <c r="H207" s="72"/>
      <c r="I207" s="72"/>
      <c r="J207" s="72"/>
      <c r="K207" s="72"/>
      <c r="L207" s="72"/>
      <c r="M207" s="72"/>
      <c r="N207" s="72"/>
      <c r="O207" s="72"/>
      <c r="P207" s="72"/>
      <c r="Q207" s="72"/>
      <c r="R207" s="72"/>
      <c r="S207" s="72"/>
      <c r="T207" s="72"/>
      <c r="U207" s="72"/>
      <c r="V207" s="72"/>
      <c r="W207" s="72"/>
      <c r="X207" s="72"/>
      <c r="Y207" s="72"/>
      <c r="Z207" s="72"/>
      <c r="AA207" s="72"/>
      <c r="AB207" s="72"/>
    </row>
    <row r="208" spans="2:28">
      <c r="B208" s="72"/>
      <c r="C208" s="72"/>
      <c r="D208" s="72"/>
      <c r="E208" s="72"/>
      <c r="F208" s="72"/>
      <c r="G208" s="72"/>
      <c r="H208" s="72"/>
      <c r="I208" s="72"/>
      <c r="J208" s="72"/>
      <c r="K208" s="72"/>
      <c r="L208" s="72"/>
      <c r="M208" s="72"/>
      <c r="N208" s="72"/>
      <c r="O208" s="72"/>
      <c r="P208" s="72"/>
      <c r="Q208" s="72"/>
      <c r="R208" s="72"/>
      <c r="S208" s="72"/>
      <c r="T208" s="72"/>
      <c r="U208" s="72"/>
      <c r="V208" s="72"/>
      <c r="W208" s="72"/>
      <c r="X208" s="72"/>
      <c r="Y208" s="72"/>
      <c r="Z208" s="72"/>
      <c r="AA208" s="72"/>
      <c r="AB208" s="72"/>
    </row>
  </sheetData>
  <phoneticPr fontId="15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M133"/>
  <sheetViews>
    <sheetView topLeftCell="A12" workbookViewId="0">
      <selection activeCell="B19" sqref="B19"/>
    </sheetView>
  </sheetViews>
  <sheetFormatPr defaultRowHeight="12.75"/>
  <cols>
    <col min="1" max="1" width="12.7109375" customWidth="1"/>
    <col min="2" max="2" width="10.28515625" customWidth="1"/>
    <col min="3" max="3" width="8.28515625" customWidth="1"/>
    <col min="4" max="4" width="10.28515625" customWidth="1"/>
    <col min="5" max="6" width="8.7109375" customWidth="1"/>
    <col min="7" max="7" width="8.28515625" customWidth="1"/>
    <col min="8" max="8" width="11.85546875" customWidth="1"/>
    <col min="9" max="11" width="8.28515625" customWidth="1"/>
    <col min="12" max="13" width="7.7109375" bestFit="1" customWidth="1"/>
    <col min="14" max="14" width="7.7109375" customWidth="1"/>
  </cols>
  <sheetData>
    <row r="1" spans="1:9" ht="26.25">
      <c r="A1" s="10" t="s">
        <v>17</v>
      </c>
      <c r="B1" s="10"/>
      <c r="F1" s="11" t="s">
        <v>83</v>
      </c>
      <c r="I1" s="1"/>
    </row>
    <row r="3" spans="1:9">
      <c r="A3" s="1" t="s">
        <v>0</v>
      </c>
      <c r="B3" s="1"/>
      <c r="C3" s="5"/>
      <c r="F3" s="5"/>
    </row>
    <row r="4" spans="1:9" ht="28.5" customHeight="1">
      <c r="A4" s="59" t="s">
        <v>85</v>
      </c>
      <c r="C4" s="46"/>
      <c r="E4" s="2">
        <v>1</v>
      </c>
      <c r="F4" s="46"/>
    </row>
    <row r="5" spans="1:9" ht="82.5" customHeight="1">
      <c r="A5" s="155" t="s">
        <v>123</v>
      </c>
      <c r="C5" s="46"/>
      <c r="D5" s="2">
        <v>1</v>
      </c>
      <c r="E5" s="2"/>
      <c r="F5" s="46"/>
    </row>
    <row r="6" spans="1:9" ht="28.5" customHeight="1">
      <c r="A6" s="59" t="s">
        <v>75</v>
      </c>
      <c r="B6" s="99">
        <f>C6/10</f>
        <v>2.8</v>
      </c>
      <c r="C6" s="46">
        <v>28</v>
      </c>
      <c r="E6" s="2"/>
      <c r="F6" s="46"/>
    </row>
    <row r="7" spans="1:9" ht="25.5" customHeight="1">
      <c r="B7" s="84" t="s">
        <v>86</v>
      </c>
      <c r="C7" s="52"/>
      <c r="D7" s="52" t="s">
        <v>28</v>
      </c>
      <c r="E7" s="53"/>
      <c r="G7" s="46"/>
    </row>
    <row r="8" spans="1:9" ht="30" customHeight="1">
      <c r="A8" s="103" t="str">
        <f>'7.2'!T5</f>
        <v>US Riskfree</v>
      </c>
      <c r="B8" s="81">
        <f>'7.2'!V24+(C8-50)/5000</f>
        <v>2.9420168067226908E-3</v>
      </c>
      <c r="C8" s="2">
        <v>50</v>
      </c>
      <c r="D8" s="61">
        <v>0</v>
      </c>
      <c r="E8" s="2"/>
    </row>
    <row r="9" spans="1:9" ht="30" customHeight="1">
      <c r="A9" s="86" t="str">
        <f ca="1">OFFSET('7.2'!AC6,('7.3'!$E$4-1)*6,0)</f>
        <v>Barrick</v>
      </c>
      <c r="B9" s="81">
        <f ca="1">OFFSET('7.2'!V6,($E$4-1)*6,$D$5-1)+(C9-50)/5000</f>
        <v>6.6107174753399743E-3</v>
      </c>
      <c r="C9" s="2">
        <v>50</v>
      </c>
      <c r="D9" s="81">
        <f ca="1">OFFSET('7.2'!Z6,($E$4-1)*6,0)+(E9-50)/1000</f>
        <v>0</v>
      </c>
      <c r="E9" s="2">
        <v>50</v>
      </c>
    </row>
    <row r="10" spans="1:9" ht="30" customHeight="1">
      <c r="A10" s="86" t="str">
        <f ca="1">OFFSET('7.2'!AC7,('7.3'!$E$4-1)*6,0)</f>
        <v>Hanson</v>
      </c>
      <c r="B10" s="81">
        <f ca="1">OFFSET('7.2'!V7,($E$4-1)*6,$D$5-1)+(C10-50)/5000</f>
        <v>1.6703761243356156E-2</v>
      </c>
      <c r="C10" s="2">
        <v>50</v>
      </c>
      <c r="D10" s="81">
        <f ca="1">OFFSET('7.2'!Z7,($E$4-1)*6,0)+(E10-50)/1000</f>
        <v>0</v>
      </c>
      <c r="E10" s="2">
        <v>50</v>
      </c>
    </row>
    <row r="11" spans="1:9" ht="30" customHeight="1">
      <c r="A11" s="86" t="str">
        <f ca="1">OFFSET('7.2'!AC8,('7.3'!$E$4-1)*6,0)</f>
        <v>IBM</v>
      </c>
      <c r="B11" s="81">
        <f ca="1">OFFSET('7.2'!V8,($E$4-1)*6,$D$5-1)+(C11-50)/5000</f>
        <v>1.3399323934721223E-2</v>
      </c>
      <c r="C11" s="2">
        <v>50</v>
      </c>
      <c r="D11" s="81">
        <f ca="1">OFFSET('7.2'!Z8,($E$4-1)*6,0)+(E11-50)/1000</f>
        <v>0</v>
      </c>
      <c r="E11" s="2">
        <v>50</v>
      </c>
    </row>
    <row r="12" spans="1:9" ht="30" customHeight="1">
      <c r="A12" s="86" t="str">
        <f ca="1">OFFSET('7.2'!AC9,('7.3'!$E$4-1)*6,0)</f>
        <v>Nokia</v>
      </c>
      <c r="B12" s="81">
        <f ca="1">OFFSET('7.2'!V9,($E$4-1)*6,$D$5-1)+(C12-50)/5000</f>
        <v>2.5674337944288007E-2</v>
      </c>
      <c r="C12" s="2">
        <v>50</v>
      </c>
      <c r="D12" s="81">
        <f ca="1">OFFSET('7.2'!Z9,($E$4-1)*6,0)+(E12-50)/1000</f>
        <v>0</v>
      </c>
      <c r="E12" s="2">
        <v>50</v>
      </c>
    </row>
    <row r="13" spans="1:9" ht="30" customHeight="1">
      <c r="A13" s="86" t="str">
        <f ca="1">OFFSET('7.2'!AC10,('7.3'!$E$4-1)*6,0)</f>
        <v>Telefonos</v>
      </c>
      <c r="B13" s="81">
        <f ca="1">OFFSET('7.2'!V10,($E$4-1)*6,$D$5-1)+(C13-50)/5000</f>
        <v>2.0663309015939279E-2</v>
      </c>
      <c r="C13" s="2">
        <v>50</v>
      </c>
      <c r="D13" s="81">
        <f ca="1">OFFSET('7.2'!Z10,($E$4-1)*6,0)+(E13-50)/1000</f>
        <v>0</v>
      </c>
      <c r="E13" s="2">
        <v>50</v>
      </c>
    </row>
    <row r="14" spans="1:9" ht="30" customHeight="1">
      <c r="A14" s="86" t="str">
        <f ca="1">OFFSET('7.2'!AC11,('7.3'!$E$4-1)*6,0)</f>
        <v>YPF</v>
      </c>
      <c r="B14" s="81">
        <f ca="1">OFFSET('7.2'!V11,($E$4-1)*6,$D$5-1)+(C14-50)/5000</f>
        <v>1.6049046759754954E-2</v>
      </c>
      <c r="C14" s="2">
        <v>50</v>
      </c>
      <c r="D14" s="81">
        <f ca="1">OFFSET('7.2'!Z11,($E$4-1)*6,0)+(E14-50)/1000</f>
        <v>0</v>
      </c>
      <c r="E14" s="2">
        <v>50</v>
      </c>
    </row>
    <row r="15" spans="1:9" ht="12.75" customHeight="1">
      <c r="A15" s="86"/>
      <c r="C15" s="86"/>
      <c r="D15" s="86"/>
      <c r="E15" s="86"/>
      <c r="F15" s="2"/>
    </row>
    <row r="16" spans="1:9">
      <c r="B16" s="159" t="s">
        <v>18</v>
      </c>
      <c r="C16" s="159"/>
      <c r="D16" s="159"/>
      <c r="E16" s="159"/>
      <c r="F16" s="159"/>
      <c r="G16" s="159"/>
    </row>
    <row r="17" spans="1:9" ht="27" customHeight="1" thickBot="1">
      <c r="B17" s="102" t="str">
        <f ca="1">A9</f>
        <v>Barrick</v>
      </c>
      <c r="C17" s="102" t="str">
        <f ca="1">A10</f>
        <v>Hanson</v>
      </c>
      <c r="D17" s="102" t="str">
        <f ca="1">A11</f>
        <v>IBM</v>
      </c>
      <c r="E17" s="102" t="str">
        <f ca="1">A12</f>
        <v>Nokia</v>
      </c>
      <c r="F17" s="102" t="str">
        <f ca="1">A13</f>
        <v>Telefonos</v>
      </c>
      <c r="G17" s="102" t="str">
        <f ca="1">A14</f>
        <v>YPF</v>
      </c>
    </row>
    <row r="18" spans="1:9" ht="12.75" customHeight="1">
      <c r="A18" s="86" t="str">
        <f ca="1">A9</f>
        <v>Barrick</v>
      </c>
      <c r="B18" s="15">
        <v>1</v>
      </c>
      <c r="C18" s="16">
        <f ca="1">B19</f>
        <v>0</v>
      </c>
      <c r="D18" s="16">
        <f ca="1">B20</f>
        <v>0</v>
      </c>
      <c r="E18" s="16">
        <f ca="1">B21</f>
        <v>0</v>
      </c>
      <c r="F18" s="16">
        <f ca="1">B22</f>
        <v>0</v>
      </c>
      <c r="G18" s="17">
        <f ca="1">B23</f>
        <v>0</v>
      </c>
    </row>
    <row r="19" spans="1:9" ht="30" customHeight="1">
      <c r="A19" s="86" t="str">
        <f t="shared" ref="A19:A23" ca="1" si="0">A10</f>
        <v>Hanson</v>
      </c>
      <c r="B19" s="18">
        <f ca="1">OFFSET('7.2'!AD34,($E$4-1)*6,($E$4-1)*6)+B24/10-1</f>
        <v>0</v>
      </c>
      <c r="C19" s="19">
        <v>1</v>
      </c>
      <c r="D19" s="20">
        <f ca="1">C20</f>
        <v>0</v>
      </c>
      <c r="E19" s="20">
        <f ca="1">C21</f>
        <v>0</v>
      </c>
      <c r="F19" s="20">
        <f ca="1">C22</f>
        <v>0</v>
      </c>
      <c r="G19" s="21">
        <f ca="1">C23</f>
        <v>0</v>
      </c>
    </row>
    <row r="20" spans="1:9" ht="30" customHeight="1">
      <c r="A20" s="86" t="str">
        <f t="shared" ca="1" si="0"/>
        <v>IBM</v>
      </c>
      <c r="B20" s="48">
        <f ca="1">OFFSET('7.2'!AD35,($E$4-1)*6,($E$4-1)*6)+B25/10-1</f>
        <v>0</v>
      </c>
      <c r="C20" s="6">
        <f ca="1">OFFSET('7.2'!AE35,($E$4-1)*6,($E$4-1)*6)+C25/10-1</f>
        <v>0</v>
      </c>
      <c r="D20" s="19">
        <v>1</v>
      </c>
      <c r="E20" s="20">
        <f ca="1">D21</f>
        <v>0</v>
      </c>
      <c r="F20" s="20">
        <f ca="1">D22</f>
        <v>0</v>
      </c>
      <c r="G20" s="21">
        <f ca="1">D23</f>
        <v>0</v>
      </c>
    </row>
    <row r="21" spans="1:9" ht="30" customHeight="1">
      <c r="A21" s="86" t="str">
        <f t="shared" ca="1" si="0"/>
        <v>Nokia</v>
      </c>
      <c r="B21" s="48">
        <f ca="1">OFFSET('7.2'!AD36,($E$4-1)*6,($E$4-1)*6)+B26/10-1</f>
        <v>0</v>
      </c>
      <c r="C21" s="47">
        <f ca="1">OFFSET('7.2'!AE36,($E$4-1)*6,($E$4-1)*6)+C26/10-1</f>
        <v>0</v>
      </c>
      <c r="D21" s="6">
        <f ca="1">OFFSET('7.2'!AF36,($E$4-1)*6,($E$4-1)*6)+D26/10-1</f>
        <v>0</v>
      </c>
      <c r="E21" s="19">
        <v>1</v>
      </c>
      <c r="F21" s="20">
        <f ca="1">E22</f>
        <v>0</v>
      </c>
      <c r="G21" s="21">
        <f t="shared" ref="G21" ca="1" si="1">E23</f>
        <v>0</v>
      </c>
    </row>
    <row r="22" spans="1:9" ht="30" customHeight="1">
      <c r="A22" s="86" t="str">
        <f t="shared" ca="1" si="0"/>
        <v>Telefonos</v>
      </c>
      <c r="B22" s="48">
        <f ca="1">OFFSET('7.2'!AD37,($E$4-1)*6,($E$4-1)*6)+B27/10-1</f>
        <v>0</v>
      </c>
      <c r="C22" s="47">
        <f ca="1">OFFSET('7.2'!AE37,($E$4-1)*6,($E$4-1)*6)+C27/10-1</f>
        <v>0</v>
      </c>
      <c r="D22" s="6">
        <f ca="1">OFFSET('7.2'!AF37,($E$4-1)*6,($E$4-1)*6)+D27/10-1</f>
        <v>0</v>
      </c>
      <c r="E22" s="6">
        <f ca="1">OFFSET('7.2'!AG37,($E$4-1)*6,($E$4-1)*6)+E27/10-1</f>
        <v>0</v>
      </c>
      <c r="F22" s="19">
        <v>1</v>
      </c>
      <c r="G22" s="21">
        <f ca="1">F23</f>
        <v>0</v>
      </c>
    </row>
    <row r="23" spans="1:9" ht="30" customHeight="1" thickBot="1">
      <c r="A23" s="86" t="str">
        <f t="shared" ca="1" si="0"/>
        <v>YPF</v>
      </c>
      <c r="B23" s="49">
        <f ca="1">OFFSET('7.2'!AD38,($E$4-1)*6,($E$4-1)*6)+B28/10-1</f>
        <v>0</v>
      </c>
      <c r="C23" s="50">
        <f ca="1">OFFSET('7.2'!AE38,($E$4-1)*6,($E$4-1)*6)+C28/10-1</f>
        <v>0</v>
      </c>
      <c r="D23" s="50">
        <f ca="1">OFFSET('7.2'!AF38,($E$4-1)*6,($E$4-1)*6)+D28/10-1</f>
        <v>0</v>
      </c>
      <c r="E23" s="50">
        <f ca="1">OFFSET('7.2'!AG38,($E$4-1)*6,($E$4-1)*6)+E28/10-1</f>
        <v>0</v>
      </c>
      <c r="F23" s="22">
        <f ca="1">OFFSET('7.2'!AH38,($E$4-1)*6,($E$4-1)*6)+F28/10-1</f>
        <v>0</v>
      </c>
      <c r="G23" s="23">
        <v>1</v>
      </c>
    </row>
    <row r="24" spans="1:9" ht="12.75" customHeight="1">
      <c r="B24" s="2">
        <v>10</v>
      </c>
      <c r="C24" s="2"/>
      <c r="D24" s="2"/>
      <c r="E24" s="2"/>
    </row>
    <row r="25" spans="1:9" ht="12.75" customHeight="1">
      <c r="B25" s="2">
        <v>10</v>
      </c>
      <c r="C25" s="2">
        <v>10</v>
      </c>
      <c r="D25" s="2"/>
      <c r="E25" s="2"/>
    </row>
    <row r="26" spans="1:9" ht="12.75" customHeight="1">
      <c r="B26" s="2">
        <v>10</v>
      </c>
      <c r="C26" s="2">
        <v>10</v>
      </c>
      <c r="D26" s="2">
        <v>10</v>
      </c>
      <c r="E26" s="2"/>
    </row>
    <row r="27" spans="1:9" ht="12.75" customHeight="1">
      <c r="B27" s="2">
        <v>10</v>
      </c>
      <c r="C27" s="2">
        <v>10</v>
      </c>
      <c r="D27" s="2">
        <v>10</v>
      </c>
      <c r="E27" s="2">
        <v>10</v>
      </c>
    </row>
    <row r="28" spans="1:9" ht="12.75" customHeight="1">
      <c r="B28" s="2">
        <v>10</v>
      </c>
      <c r="C28" s="2">
        <v>10</v>
      </c>
      <c r="D28" s="2">
        <v>10</v>
      </c>
      <c r="E28" s="2">
        <v>10</v>
      </c>
      <c r="F28" s="2">
        <v>10</v>
      </c>
    </row>
    <row r="30" spans="1:9">
      <c r="B30" s="159" t="s">
        <v>19</v>
      </c>
      <c r="C30" s="159"/>
      <c r="D30" s="159"/>
      <c r="E30" s="159"/>
      <c r="F30" s="159"/>
      <c r="G30" s="159"/>
    </row>
    <row r="31" spans="1:9" ht="27" customHeight="1" thickBot="1">
      <c r="B31" s="102" t="str">
        <f ca="1">B17</f>
        <v>Barrick</v>
      </c>
      <c r="C31" s="102" t="str">
        <f t="shared" ref="C31:G31" ca="1" si="2">C17</f>
        <v>Hanson</v>
      </c>
      <c r="D31" s="102" t="str">
        <f t="shared" ca="1" si="2"/>
        <v>IBM</v>
      </c>
      <c r="E31" s="102" t="str">
        <f t="shared" ca="1" si="2"/>
        <v>Nokia</v>
      </c>
      <c r="F31" s="102" t="str">
        <f t="shared" ca="1" si="2"/>
        <v>Telefonos</v>
      </c>
      <c r="G31" s="102" t="str">
        <f t="shared" ca="1" si="2"/>
        <v>YPF</v>
      </c>
    </row>
    <row r="32" spans="1:9" ht="13.5" thickBot="1">
      <c r="B32" s="24">
        <f t="array" aca="1" ref="B32:G32" ca="1">TRANSPOSE(D9:D14)</f>
        <v>0</v>
      </c>
      <c r="C32" s="25">
        <f ca="1"/>
        <v>0</v>
      </c>
      <c r="D32" s="25">
        <f ca="1"/>
        <v>0</v>
      </c>
      <c r="E32" s="25">
        <f ca="1"/>
        <v>0</v>
      </c>
      <c r="F32" s="25">
        <f ca="1"/>
        <v>0</v>
      </c>
      <c r="G32" s="26">
        <f ca="1"/>
        <v>0</v>
      </c>
      <c r="I32" s="2" t="s">
        <v>20</v>
      </c>
    </row>
    <row r="33" spans="1:10">
      <c r="I33" s="5" t="s">
        <v>14</v>
      </c>
    </row>
    <row r="34" spans="1:10" ht="15.75">
      <c r="B34" s="159" t="s">
        <v>115</v>
      </c>
      <c r="C34" s="159"/>
      <c r="D34" s="159"/>
      <c r="E34" s="159"/>
      <c r="F34" s="159"/>
      <c r="G34" s="159"/>
      <c r="I34" s="51" t="s">
        <v>35</v>
      </c>
      <c r="J34" s="3" t="s">
        <v>21</v>
      </c>
    </row>
    <row r="35" spans="1:10" ht="27" customHeight="1" thickBot="1">
      <c r="B35" s="102" t="str">
        <f ca="1">B17</f>
        <v>Barrick</v>
      </c>
      <c r="C35" s="102" t="str">
        <f t="shared" ref="C35:G35" ca="1" si="3">C17</f>
        <v>Hanson</v>
      </c>
      <c r="D35" s="102" t="str">
        <f t="shared" ca="1" si="3"/>
        <v>IBM</v>
      </c>
      <c r="E35" s="102" t="str">
        <f t="shared" ca="1" si="3"/>
        <v>Nokia</v>
      </c>
      <c r="F35" s="102" t="str">
        <f t="shared" ca="1" si="3"/>
        <v>Telefonos</v>
      </c>
      <c r="G35" s="102" t="str">
        <f t="shared" ca="1" si="3"/>
        <v>YPF</v>
      </c>
      <c r="H35" s="109" t="str">
        <f>A8</f>
        <v>US Riskfree</v>
      </c>
      <c r="I35" s="7"/>
    </row>
    <row r="36" spans="1:10">
      <c r="A36" s="86" t="str">
        <f ca="1">A18</f>
        <v>Barrick</v>
      </c>
      <c r="B36" s="27"/>
      <c r="C36" s="28"/>
      <c r="D36" s="28"/>
      <c r="E36" s="28"/>
      <c r="F36" s="28"/>
      <c r="G36" s="29"/>
      <c r="H36" s="110" t="str">
        <f ca="1">A18</f>
        <v>Barrick</v>
      </c>
      <c r="I36" s="12"/>
      <c r="J36" s="17"/>
    </row>
    <row r="37" spans="1:10">
      <c r="A37" s="86" t="str">
        <f t="shared" ref="A37:A41" ca="1" si="4">A19</f>
        <v>Hanson</v>
      </c>
      <c r="B37" s="30"/>
      <c r="C37" s="31"/>
      <c r="D37" s="31"/>
      <c r="E37" s="31"/>
      <c r="F37" s="31"/>
      <c r="G37" s="32"/>
      <c r="H37" s="110" t="str">
        <f t="shared" ref="H37:H41" ca="1" si="5">A19</f>
        <v>Hanson</v>
      </c>
      <c r="I37" s="13"/>
      <c r="J37" s="21"/>
    </row>
    <row r="38" spans="1:10">
      <c r="A38" s="86" t="str">
        <f t="shared" ca="1" si="4"/>
        <v>IBM</v>
      </c>
      <c r="B38" s="30"/>
      <c r="C38" s="31"/>
      <c r="D38" s="31"/>
      <c r="E38" s="31"/>
      <c r="F38" s="31"/>
      <c r="G38" s="32"/>
      <c r="H38" s="110" t="str">
        <f t="shared" ca="1" si="5"/>
        <v>IBM</v>
      </c>
      <c r="I38" s="13"/>
      <c r="J38" s="21"/>
    </row>
    <row r="39" spans="1:10">
      <c r="A39" s="86" t="str">
        <f t="shared" ca="1" si="4"/>
        <v>Nokia</v>
      </c>
      <c r="B39" s="30"/>
      <c r="C39" s="31"/>
      <c r="D39" s="31"/>
      <c r="E39" s="31"/>
      <c r="F39" s="31"/>
      <c r="G39" s="32"/>
      <c r="H39" s="110" t="str">
        <f t="shared" ca="1" si="5"/>
        <v>Nokia</v>
      </c>
      <c r="I39" s="13"/>
      <c r="J39" s="21"/>
    </row>
    <row r="40" spans="1:10">
      <c r="A40" s="86" t="str">
        <f t="shared" ca="1" si="4"/>
        <v>Telefonos</v>
      </c>
      <c r="B40" s="30"/>
      <c r="C40" s="31"/>
      <c r="D40" s="31"/>
      <c r="E40" s="31"/>
      <c r="F40" s="31"/>
      <c r="G40" s="32"/>
      <c r="H40" s="110" t="str">
        <f t="shared" ca="1" si="5"/>
        <v>Telefonos</v>
      </c>
      <c r="I40" s="13"/>
      <c r="J40" s="21"/>
    </row>
    <row r="41" spans="1:10" ht="13.5" thickBot="1">
      <c r="A41" s="86" t="str">
        <f t="shared" ca="1" si="4"/>
        <v>YPF</v>
      </c>
      <c r="B41" s="33"/>
      <c r="C41" s="34"/>
      <c r="D41" s="34"/>
      <c r="E41" s="34"/>
      <c r="F41" s="34"/>
      <c r="G41" s="35"/>
      <c r="H41" s="110" t="str">
        <f t="shared" ca="1" si="5"/>
        <v>YPF</v>
      </c>
      <c r="I41" s="14"/>
      <c r="J41" s="87"/>
    </row>
    <row r="57" spans="1:10">
      <c r="A57" s="1" t="s">
        <v>8</v>
      </c>
      <c r="B57" s="1"/>
    </row>
    <row r="58" spans="1:10">
      <c r="A58" s="36" t="s">
        <v>24</v>
      </c>
      <c r="B58" s="36"/>
    </row>
    <row r="59" spans="1:10">
      <c r="A59" s="37" t="s">
        <v>25</v>
      </c>
      <c r="B59" s="36"/>
    </row>
    <row r="60" spans="1:10">
      <c r="A60" s="56" t="s">
        <v>30</v>
      </c>
      <c r="B60" s="36"/>
    </row>
    <row r="61" spans="1:10">
      <c r="A61" s="36" t="s">
        <v>26</v>
      </c>
      <c r="B61" s="38"/>
    </row>
    <row r="62" spans="1:10">
      <c r="A62" s="39" t="s">
        <v>27</v>
      </c>
      <c r="D62" s="2"/>
    </row>
    <row r="63" spans="1:10">
      <c r="D63" s="2"/>
    </row>
    <row r="64" spans="1:10">
      <c r="B64" s="100"/>
      <c r="C64" s="2"/>
      <c r="D64" s="54" t="s">
        <v>64</v>
      </c>
      <c r="E64" s="54" t="s">
        <v>62</v>
      </c>
      <c r="G64" s="54" t="s">
        <v>79</v>
      </c>
      <c r="H64" s="54"/>
      <c r="I64" s="54" t="s">
        <v>79</v>
      </c>
      <c r="J64" s="2"/>
    </row>
    <row r="65" spans="1:10">
      <c r="C65" s="2"/>
      <c r="D65" s="54" t="s">
        <v>65</v>
      </c>
      <c r="E65" s="54" t="s">
        <v>63</v>
      </c>
      <c r="F65" s="2" t="s">
        <v>22</v>
      </c>
      <c r="G65" s="54" t="s">
        <v>91</v>
      </c>
      <c r="H65" s="54" t="s">
        <v>78</v>
      </c>
      <c r="I65" s="54" t="s">
        <v>80</v>
      </c>
      <c r="J65" s="54" t="s">
        <v>79</v>
      </c>
    </row>
    <row r="66" spans="1:10">
      <c r="B66" s="2" t="s">
        <v>10</v>
      </c>
      <c r="C66" s="2"/>
      <c r="D66" s="54" t="s">
        <v>16</v>
      </c>
      <c r="E66" s="2" t="s">
        <v>12</v>
      </c>
      <c r="F66" s="2" t="s">
        <v>23</v>
      </c>
      <c r="G66" s="54" t="s">
        <v>87</v>
      </c>
      <c r="H66" s="85" t="s">
        <v>16</v>
      </c>
      <c r="I66" s="85" t="s">
        <v>58</v>
      </c>
      <c r="J66" s="54" t="s">
        <v>80</v>
      </c>
    </row>
    <row r="67" spans="1:10">
      <c r="B67" s="54" t="s">
        <v>29</v>
      </c>
      <c r="C67" s="5" t="s">
        <v>5</v>
      </c>
      <c r="D67" s="5" t="s">
        <v>1</v>
      </c>
      <c r="E67" s="5" t="s">
        <v>1</v>
      </c>
      <c r="F67" s="5" t="s">
        <v>1</v>
      </c>
      <c r="G67" s="54" t="s">
        <v>58</v>
      </c>
      <c r="H67" s="46" t="s">
        <v>1</v>
      </c>
      <c r="I67" s="46" t="s">
        <v>1</v>
      </c>
      <c r="J67" s="54" t="s">
        <v>58</v>
      </c>
    </row>
    <row r="68" spans="1:10">
      <c r="A68" s="40"/>
      <c r="B68" s="51" t="s">
        <v>69</v>
      </c>
      <c r="C68" s="3" t="s">
        <v>6</v>
      </c>
      <c r="D68" s="51" t="s">
        <v>71</v>
      </c>
      <c r="E68" s="51" t="s">
        <v>71</v>
      </c>
      <c r="F68" s="51" t="s">
        <v>71</v>
      </c>
      <c r="G68" s="51" t="s">
        <v>92</v>
      </c>
      <c r="H68" s="51" t="s">
        <v>71</v>
      </c>
      <c r="I68" s="51" t="s">
        <v>71</v>
      </c>
      <c r="J68" s="51" t="s">
        <v>92</v>
      </c>
    </row>
    <row r="69" spans="1:10">
      <c r="A69" s="117" t="str">
        <f>A8</f>
        <v>US Riskfree</v>
      </c>
      <c r="B69" s="41"/>
      <c r="C69" s="41"/>
      <c r="D69" s="44"/>
      <c r="E69" s="46"/>
      <c r="F69" s="41"/>
      <c r="G69" s="142"/>
      <c r="H69" s="44"/>
      <c r="I69" s="44"/>
      <c r="J69" s="104"/>
    </row>
    <row r="70" spans="1:10">
      <c r="A70" s="44" t="str">
        <f ca="1">A9</f>
        <v>Barrick</v>
      </c>
      <c r="B70" s="41"/>
      <c r="C70" s="41">
        <f t="shared" ref="C70:C75" ca="1" si="6">D9</f>
        <v>0</v>
      </c>
      <c r="D70" s="44"/>
      <c r="E70" s="46"/>
      <c r="F70" s="41"/>
      <c r="G70" s="106"/>
      <c r="H70" s="44"/>
      <c r="I70" s="44"/>
      <c r="J70" s="104"/>
    </row>
    <row r="71" spans="1:10">
      <c r="A71" t="str">
        <f t="shared" ref="A71:A75" ca="1" si="7">A10</f>
        <v>Hanson</v>
      </c>
      <c r="B71" s="41"/>
      <c r="C71" s="41">
        <f t="shared" ca="1" si="6"/>
        <v>0</v>
      </c>
      <c r="E71" s="5"/>
      <c r="F71" s="41"/>
      <c r="G71" s="106"/>
      <c r="J71" s="104"/>
    </row>
    <row r="72" spans="1:10">
      <c r="A72" t="str">
        <f t="shared" ca="1" si="7"/>
        <v>IBM</v>
      </c>
      <c r="B72" s="41"/>
      <c r="C72" s="41">
        <f t="shared" ca="1" si="6"/>
        <v>0</v>
      </c>
      <c r="E72" s="5"/>
      <c r="F72" s="41"/>
      <c r="G72" s="106"/>
      <c r="J72" s="104"/>
    </row>
    <row r="73" spans="1:10">
      <c r="A73" t="str">
        <f t="shared" ca="1" si="7"/>
        <v>Nokia</v>
      </c>
      <c r="B73" s="41"/>
      <c r="C73" s="41">
        <f t="shared" ca="1" si="6"/>
        <v>0</v>
      </c>
      <c r="E73" s="46"/>
      <c r="F73" s="41"/>
      <c r="G73" s="106"/>
      <c r="J73" s="104"/>
    </row>
    <row r="74" spans="1:10">
      <c r="A74" t="str">
        <f t="shared" ca="1" si="7"/>
        <v>Telefonos</v>
      </c>
      <c r="B74" s="41"/>
      <c r="C74" s="41">
        <f t="shared" ca="1" si="6"/>
        <v>0</v>
      </c>
      <c r="E74" s="5"/>
      <c r="F74" s="41"/>
      <c r="G74" s="106"/>
      <c r="J74" s="104"/>
    </row>
    <row r="75" spans="1:10">
      <c r="A75" s="40" t="str">
        <f t="shared" ca="1" si="7"/>
        <v>YPF</v>
      </c>
      <c r="B75" s="88"/>
      <c r="C75" s="88">
        <f t="shared" ca="1" si="6"/>
        <v>0</v>
      </c>
      <c r="D75" s="40"/>
      <c r="E75" s="132"/>
      <c r="F75" s="143"/>
      <c r="G75" s="106"/>
      <c r="H75" s="144"/>
      <c r="I75" s="145"/>
      <c r="J75" s="104"/>
    </row>
    <row r="76" spans="1:10">
      <c r="A76" s="59" t="s">
        <v>66</v>
      </c>
      <c r="B76" s="42"/>
      <c r="C76" s="43"/>
      <c r="D76" s="43">
        <v>0</v>
      </c>
    </row>
    <row r="77" spans="1:10">
      <c r="A77" s="59" t="s">
        <v>66</v>
      </c>
      <c r="B77" s="42"/>
      <c r="C77" s="43"/>
      <c r="D77" s="43">
        <v>1E-3</v>
      </c>
      <c r="F77" s="44"/>
    </row>
    <row r="78" spans="1:10">
      <c r="A78" s="59" t="s">
        <v>66</v>
      </c>
      <c r="B78" s="42"/>
      <c r="C78" s="43"/>
      <c r="D78" s="43">
        <v>2E-3</v>
      </c>
      <c r="F78" s="20"/>
      <c r="H78" s="55"/>
    </row>
    <row r="79" spans="1:10">
      <c r="A79" s="59" t="s">
        <v>66</v>
      </c>
      <c r="B79" s="42"/>
      <c r="C79" s="43"/>
      <c r="D79" s="43">
        <v>3.0000000000000001E-3</v>
      </c>
      <c r="F79" s="20"/>
      <c r="H79" s="55"/>
    </row>
    <row r="80" spans="1:10">
      <c r="A80" s="59" t="s">
        <v>66</v>
      </c>
      <c r="B80" s="42"/>
      <c r="C80" s="43"/>
      <c r="D80" s="43">
        <v>4.0000000000000001E-3</v>
      </c>
      <c r="F80" s="20"/>
      <c r="H80" s="55"/>
    </row>
    <row r="81" spans="1:11">
      <c r="A81" s="59" t="s">
        <v>66</v>
      </c>
      <c r="B81" s="42"/>
      <c r="C81" s="43"/>
      <c r="D81" s="43">
        <v>5.0000000000000001E-3</v>
      </c>
      <c r="F81" s="20"/>
      <c r="H81" s="55"/>
    </row>
    <row r="82" spans="1:11">
      <c r="A82" s="59" t="s">
        <v>66</v>
      </c>
      <c r="B82" s="42"/>
      <c r="C82" s="43"/>
      <c r="D82" s="43">
        <v>6.0000000000000001E-3</v>
      </c>
      <c r="F82" s="20"/>
      <c r="H82" s="55"/>
    </row>
    <row r="83" spans="1:11">
      <c r="A83" s="59" t="s">
        <v>66</v>
      </c>
      <c r="B83" s="42"/>
      <c r="C83" s="43"/>
      <c r="D83" s="43">
        <v>7.0000000000000001E-3</v>
      </c>
      <c r="F83" s="20"/>
      <c r="H83" s="55"/>
    </row>
    <row r="84" spans="1:11">
      <c r="A84" s="59" t="s">
        <v>66</v>
      </c>
      <c r="B84" s="42"/>
      <c r="C84" s="43"/>
      <c r="D84" s="43">
        <v>8.0000000000000002E-3</v>
      </c>
      <c r="F84" s="20"/>
      <c r="H84" s="55"/>
    </row>
    <row r="85" spans="1:11">
      <c r="A85" s="59" t="s">
        <v>66</v>
      </c>
      <c r="B85" s="42"/>
      <c r="C85" s="43"/>
      <c r="D85" s="43">
        <v>8.9999999999999993E-3</v>
      </c>
      <c r="F85" s="20"/>
      <c r="H85" s="55"/>
    </row>
    <row r="86" spans="1:11">
      <c r="A86" s="59" t="s">
        <v>66</v>
      </c>
      <c r="B86" s="42"/>
      <c r="C86" s="43"/>
      <c r="D86" s="43">
        <v>0.01</v>
      </c>
      <c r="F86" s="20"/>
      <c r="H86" s="55"/>
    </row>
    <row r="87" spans="1:11">
      <c r="A87" s="59" t="s">
        <v>66</v>
      </c>
      <c r="B87" s="42"/>
      <c r="C87" s="43"/>
      <c r="D87" s="43">
        <v>1.0999999999999999E-2</v>
      </c>
      <c r="F87" s="20"/>
      <c r="H87" s="55"/>
    </row>
    <row r="88" spans="1:11">
      <c r="A88" s="59" t="s">
        <v>66</v>
      </c>
      <c r="B88" s="42"/>
      <c r="C88" s="43"/>
      <c r="D88" s="43">
        <v>1.2E-2</v>
      </c>
      <c r="F88" s="20"/>
      <c r="H88" s="55"/>
    </row>
    <row r="89" spans="1:11">
      <c r="A89" s="59" t="s">
        <v>66</v>
      </c>
      <c r="B89" s="42"/>
      <c r="C89" s="43"/>
      <c r="D89" s="43">
        <v>1.2999999999999999E-2</v>
      </c>
      <c r="F89" s="20"/>
      <c r="H89" s="55"/>
    </row>
    <row r="90" spans="1:11">
      <c r="A90" s="59" t="s">
        <v>66</v>
      </c>
      <c r="B90" s="42"/>
      <c r="C90" s="43"/>
      <c r="D90" s="43">
        <v>1.4E-2</v>
      </c>
    </row>
    <row r="91" spans="1:11">
      <c r="A91" s="59" t="s">
        <v>66</v>
      </c>
      <c r="B91" s="42"/>
      <c r="C91" s="43"/>
      <c r="D91" s="43">
        <v>1.4999999999999999E-2</v>
      </c>
      <c r="K91" s="38"/>
    </row>
    <row r="92" spans="1:11">
      <c r="A92" s="59" t="s">
        <v>66</v>
      </c>
      <c r="B92" s="42"/>
      <c r="C92" s="43"/>
      <c r="D92" s="43">
        <v>1.6E-2</v>
      </c>
    </row>
    <row r="93" spans="1:11">
      <c r="A93" s="59" t="s">
        <v>66</v>
      </c>
      <c r="B93" s="42"/>
      <c r="C93" s="43"/>
      <c r="D93" s="43">
        <v>1.7000000000000001E-2</v>
      </c>
    </row>
    <row r="94" spans="1:11">
      <c r="A94" s="59" t="s">
        <v>66</v>
      </c>
      <c r="B94" s="42"/>
      <c r="C94" s="43"/>
      <c r="D94" s="43">
        <v>1.7999999999999999E-2</v>
      </c>
    </row>
    <row r="95" spans="1:11">
      <c r="A95" s="59" t="s">
        <v>66</v>
      </c>
      <c r="B95" s="42"/>
      <c r="C95" s="43"/>
      <c r="D95" s="43">
        <v>1.9E-2</v>
      </c>
    </row>
    <row r="96" spans="1:11">
      <c r="A96" s="59" t="s">
        <v>66</v>
      </c>
      <c r="B96" s="42"/>
      <c r="C96" s="43"/>
      <c r="D96" s="43">
        <v>0.02</v>
      </c>
    </row>
    <row r="97" spans="1:13">
      <c r="A97" s="59" t="s">
        <v>66</v>
      </c>
      <c r="B97" s="42"/>
      <c r="C97" s="43"/>
      <c r="D97" s="43">
        <v>2.1000000000000001E-2</v>
      </c>
    </row>
    <row r="98" spans="1:13">
      <c r="A98" s="59" t="s">
        <v>66</v>
      </c>
      <c r="B98" s="42"/>
      <c r="C98" s="43"/>
      <c r="D98" s="43">
        <v>2.1999999999999999E-2</v>
      </c>
    </row>
    <row r="99" spans="1:13">
      <c r="A99" s="59" t="s">
        <v>66</v>
      </c>
      <c r="B99" s="42"/>
      <c r="C99" s="43"/>
      <c r="D99" s="43">
        <v>2.3E-2</v>
      </c>
      <c r="I99" s="5"/>
      <c r="K99" s="5"/>
      <c r="L99" s="5"/>
      <c r="M99" s="5"/>
    </row>
    <row r="100" spans="1:13">
      <c r="A100" s="59" t="s">
        <v>66</v>
      </c>
      <c r="B100" s="42"/>
      <c r="C100" s="43"/>
      <c r="D100" s="43">
        <v>2.4E-2</v>
      </c>
      <c r="I100" s="5"/>
      <c r="K100" s="5"/>
      <c r="L100" s="5"/>
      <c r="M100" s="5"/>
    </row>
    <row r="101" spans="1:13">
      <c r="A101" s="59" t="s">
        <v>66</v>
      </c>
      <c r="B101" s="42"/>
      <c r="C101" s="43"/>
      <c r="D101" s="43">
        <v>2.5000000000000001E-2</v>
      </c>
      <c r="I101" s="31"/>
      <c r="K101" s="31"/>
      <c r="L101" s="31"/>
      <c r="M101" s="31"/>
    </row>
    <row r="102" spans="1:13">
      <c r="A102" s="59" t="s">
        <v>66</v>
      </c>
      <c r="B102" s="42"/>
      <c r="C102" s="43"/>
      <c r="D102" s="43">
        <v>2.5999999999999999E-2</v>
      </c>
    </row>
    <row r="103" spans="1:13">
      <c r="A103" s="59" t="s">
        <v>66</v>
      </c>
      <c r="B103" s="42"/>
      <c r="C103" s="43"/>
      <c r="D103" s="43">
        <v>2.7E-2</v>
      </c>
    </row>
    <row r="104" spans="1:13">
      <c r="A104" s="59" t="s">
        <v>66</v>
      </c>
      <c r="B104" s="42"/>
      <c r="C104" s="43"/>
      <c r="D104" s="43">
        <v>2.8000000000000001E-2</v>
      </c>
    </row>
    <row r="105" spans="1:13">
      <c r="A105" s="59" t="s">
        <v>66</v>
      </c>
      <c r="B105" s="42"/>
      <c r="C105" s="43"/>
      <c r="D105" s="43">
        <v>2.9000000000000001E-2</v>
      </c>
    </row>
    <row r="106" spans="1:13">
      <c r="A106" s="89" t="s">
        <v>66</v>
      </c>
      <c r="B106" s="90"/>
      <c r="C106" s="91"/>
      <c r="D106" s="91">
        <v>0.03</v>
      </c>
      <c r="E106" s="40"/>
      <c r="F106" s="40"/>
      <c r="G106" s="40"/>
      <c r="H106" s="40"/>
      <c r="I106" s="40"/>
      <c r="J106" s="40"/>
    </row>
    <row r="107" spans="1:13">
      <c r="A107" s="92" t="s">
        <v>68</v>
      </c>
      <c r="B107" s="94"/>
      <c r="C107" s="94"/>
      <c r="D107" s="93"/>
      <c r="E107" s="94"/>
      <c r="F107" s="94"/>
      <c r="G107" s="94"/>
      <c r="H107" s="94"/>
      <c r="I107" s="94"/>
      <c r="J107" s="94"/>
    </row>
    <row r="108" spans="1:13">
      <c r="A108" s="82" t="s">
        <v>67</v>
      </c>
      <c r="B108" s="4">
        <v>0</v>
      </c>
      <c r="C108" s="4"/>
      <c r="E108" s="4"/>
      <c r="F108" s="4"/>
      <c r="G108" s="4"/>
      <c r="H108" s="4"/>
      <c r="I108" s="4"/>
      <c r="J108" s="4"/>
    </row>
    <row r="109" spans="1:13">
      <c r="A109" s="95" t="s">
        <v>67</v>
      </c>
      <c r="B109" s="96">
        <v>10</v>
      </c>
      <c r="C109" s="96"/>
      <c r="D109" s="40"/>
      <c r="E109" s="96"/>
      <c r="F109" s="96"/>
      <c r="G109" s="96"/>
      <c r="H109" s="96"/>
      <c r="I109" s="96"/>
      <c r="J109" s="96"/>
    </row>
    <row r="110" spans="1:13">
      <c r="A110" s="82" t="s">
        <v>89</v>
      </c>
      <c r="C110" s="4">
        <v>0</v>
      </c>
      <c r="H110" s="43"/>
    </row>
    <row r="111" spans="1:13">
      <c r="A111" s="82" t="s">
        <v>89</v>
      </c>
      <c r="C111" s="4">
        <v>5.0000000000000001E-3</v>
      </c>
      <c r="H111" s="43"/>
    </row>
    <row r="112" spans="1:13">
      <c r="A112" s="82" t="s">
        <v>89</v>
      </c>
      <c r="C112" s="4">
        <v>0.01</v>
      </c>
      <c r="H112" s="43"/>
    </row>
    <row r="113" spans="1:8">
      <c r="A113" s="82" t="s">
        <v>89</v>
      </c>
      <c r="C113" s="4">
        <v>1.4999999999999999E-2</v>
      </c>
      <c r="H113" s="43"/>
    </row>
    <row r="114" spans="1:8">
      <c r="A114" s="82" t="s">
        <v>89</v>
      </c>
      <c r="C114" s="4">
        <v>0.02</v>
      </c>
      <c r="H114" s="43"/>
    </row>
    <row r="115" spans="1:8">
      <c r="A115" s="82" t="s">
        <v>89</v>
      </c>
      <c r="C115" s="4">
        <v>2.5000000000000001E-2</v>
      </c>
      <c r="H115" s="43"/>
    </row>
    <row r="116" spans="1:8">
      <c r="A116" s="82" t="s">
        <v>89</v>
      </c>
      <c r="C116" s="4">
        <v>0.03</v>
      </c>
      <c r="H116" s="43"/>
    </row>
    <row r="117" spans="1:8">
      <c r="A117" s="82" t="s">
        <v>89</v>
      </c>
      <c r="C117" s="4">
        <v>3.5000000000000003E-2</v>
      </c>
      <c r="H117" s="43"/>
    </row>
    <row r="118" spans="1:8">
      <c r="A118" s="82" t="s">
        <v>89</v>
      </c>
      <c r="C118" s="4">
        <v>0.04</v>
      </c>
      <c r="H118" s="43"/>
    </row>
    <row r="119" spans="1:8">
      <c r="A119" s="82" t="s">
        <v>89</v>
      </c>
      <c r="C119" s="4">
        <v>4.4999999999999998E-2</v>
      </c>
      <c r="H119" s="43"/>
    </row>
    <row r="120" spans="1:8">
      <c r="A120" s="82" t="s">
        <v>89</v>
      </c>
      <c r="C120" s="4">
        <v>0.05</v>
      </c>
      <c r="H120" s="43"/>
    </row>
    <row r="121" spans="1:8">
      <c r="A121" s="82" t="s">
        <v>89</v>
      </c>
      <c r="C121" s="4">
        <v>0.06</v>
      </c>
      <c r="H121" s="43"/>
    </row>
    <row r="122" spans="1:8">
      <c r="A122" s="82" t="s">
        <v>89</v>
      </c>
      <c r="C122" s="4">
        <v>7.0000000000000007E-2</v>
      </c>
      <c r="H122" s="43"/>
    </row>
    <row r="123" spans="1:8">
      <c r="A123" s="82" t="s">
        <v>89</v>
      </c>
      <c r="C123" s="4">
        <v>0.08</v>
      </c>
      <c r="H123" s="43"/>
    </row>
    <row r="124" spans="1:8">
      <c r="A124" s="82" t="s">
        <v>89</v>
      </c>
      <c r="C124" s="4">
        <v>0.09</v>
      </c>
      <c r="H124" s="43"/>
    </row>
    <row r="125" spans="1:8">
      <c r="A125" s="82" t="s">
        <v>89</v>
      </c>
      <c r="C125" s="4">
        <v>0.1</v>
      </c>
      <c r="H125" s="43"/>
    </row>
    <row r="126" spans="1:8">
      <c r="A126" s="82" t="s">
        <v>89</v>
      </c>
      <c r="C126" s="4">
        <v>0.11</v>
      </c>
      <c r="H126" s="43"/>
    </row>
    <row r="127" spans="1:8">
      <c r="A127" s="82" t="s">
        <v>89</v>
      </c>
      <c r="C127" s="4">
        <v>0.12</v>
      </c>
      <c r="H127" s="43"/>
    </row>
    <row r="128" spans="1:8">
      <c r="A128" s="82" t="s">
        <v>89</v>
      </c>
      <c r="C128" s="4">
        <v>0.13</v>
      </c>
      <c r="H128" s="43"/>
    </row>
    <row r="129" spans="1:10">
      <c r="A129" s="82" t="s">
        <v>89</v>
      </c>
      <c r="C129" s="4">
        <v>0.14000000000000001</v>
      </c>
      <c r="H129" s="43"/>
    </row>
    <row r="130" spans="1:10">
      <c r="A130" s="95" t="s">
        <v>89</v>
      </c>
      <c r="B130" s="40"/>
      <c r="C130" s="96">
        <v>0.15</v>
      </c>
      <c r="D130" s="40"/>
      <c r="E130" s="40"/>
      <c r="F130" s="40"/>
      <c r="G130" s="40"/>
      <c r="H130" s="91"/>
      <c r="I130" s="40"/>
      <c r="J130" s="40"/>
    </row>
    <row r="131" spans="1:10">
      <c r="A131" s="101" t="s">
        <v>90</v>
      </c>
      <c r="B131" s="93"/>
      <c r="C131" s="94"/>
      <c r="D131" s="93"/>
      <c r="E131" s="93"/>
      <c r="F131" s="93"/>
      <c r="G131" s="93"/>
      <c r="H131" s="93"/>
      <c r="I131" s="94"/>
      <c r="J131" s="93"/>
    </row>
    <row r="133" spans="1:10">
      <c r="B133" s="39" t="s">
        <v>88</v>
      </c>
      <c r="C133" s="100"/>
    </row>
  </sheetData>
  <mergeCells count="3">
    <mergeCell ref="B16:G16"/>
    <mergeCell ref="B34:G34"/>
    <mergeCell ref="B30:G30"/>
  </mergeCells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6"/>
  <dimension ref="A1:AN261"/>
  <sheetViews>
    <sheetView workbookViewId="0">
      <selection activeCell="A12" sqref="A12"/>
    </sheetView>
  </sheetViews>
  <sheetFormatPr defaultRowHeight="12.75"/>
  <cols>
    <col min="1" max="1" width="12.7109375" customWidth="1"/>
    <col min="2" max="2" width="10.28515625" customWidth="1"/>
    <col min="3" max="3" width="9.140625" customWidth="1"/>
    <col min="4" max="4" width="10.28515625" customWidth="1"/>
    <col min="5" max="5" width="9" customWidth="1"/>
    <col min="6" max="6" width="8.7109375" customWidth="1"/>
    <col min="7" max="7" width="9" customWidth="1"/>
    <col min="8" max="8" width="11.85546875" customWidth="1"/>
    <col min="9" max="37" width="10.85546875" customWidth="1"/>
  </cols>
  <sheetData>
    <row r="1" spans="1:11" ht="26.25">
      <c r="A1" s="10" t="s">
        <v>94</v>
      </c>
      <c r="B1" s="10"/>
      <c r="H1" s="11" t="s">
        <v>112</v>
      </c>
      <c r="I1" s="1"/>
      <c r="J1" s="1"/>
      <c r="K1" s="1"/>
    </row>
    <row r="2" spans="1:11">
      <c r="E2" s="146"/>
      <c r="F2" s="147"/>
      <c r="G2" s="148"/>
    </row>
    <row r="3" spans="1:11">
      <c r="A3" s="1" t="s">
        <v>0</v>
      </c>
      <c r="B3" s="1"/>
      <c r="C3" s="46"/>
      <c r="E3" s="149"/>
      <c r="F3" s="150"/>
      <c r="G3" s="151"/>
    </row>
    <row r="4" spans="1:11" ht="28.5" customHeight="1">
      <c r="A4" s="59" t="s">
        <v>85</v>
      </c>
      <c r="C4" s="46"/>
      <c r="E4" s="2">
        <v>1</v>
      </c>
      <c r="F4" s="46"/>
    </row>
    <row r="5" spans="1:11" ht="82.5" customHeight="1">
      <c r="A5" s="155" t="s">
        <v>123</v>
      </c>
      <c r="C5" s="46"/>
      <c r="D5" s="2">
        <v>1</v>
      </c>
      <c r="E5" s="2"/>
      <c r="F5" s="46"/>
    </row>
    <row r="6" spans="1:11" ht="30" customHeight="1">
      <c r="A6" s="59" t="s">
        <v>75</v>
      </c>
      <c r="B6" s="99">
        <f>C6/10</f>
        <v>4</v>
      </c>
      <c r="C6" s="46">
        <v>40</v>
      </c>
      <c r="E6" s="2"/>
      <c r="F6" s="46"/>
    </row>
    <row r="7" spans="1:11" ht="25.5">
      <c r="B7" s="84" t="s">
        <v>108</v>
      </c>
      <c r="C7" s="52"/>
      <c r="D7" s="52" t="s">
        <v>28</v>
      </c>
      <c r="E7" s="53"/>
      <c r="G7" s="46"/>
    </row>
    <row r="8" spans="1:11" ht="30" customHeight="1">
      <c r="A8" s="103" t="str">
        <f>'7.2'!T5</f>
        <v>US Riskfree</v>
      </c>
      <c r="B8" s="81">
        <f>'7.2'!V24+(C8-50)/5000</f>
        <v>2.9420168067226908E-3</v>
      </c>
      <c r="C8" s="2">
        <v>50</v>
      </c>
      <c r="D8" s="61">
        <v>0</v>
      </c>
      <c r="E8" s="2"/>
    </row>
    <row r="9" spans="1:11" ht="30" customHeight="1">
      <c r="A9" s="86" t="str">
        <f ca="1">OFFSET('7.2'!AC6,('8.1'!$E$4-1)*6,0)</f>
        <v>Barrick</v>
      </c>
      <c r="B9" s="81">
        <f ca="1">OFFSET('7.2'!V6,($E$4-1)*6,$D$5-1)+(C9-50)/5000</f>
        <v>6.6107174753399743E-3</v>
      </c>
      <c r="C9" s="2">
        <v>50</v>
      </c>
      <c r="D9" s="81">
        <f ca="1">OFFSET('7.2'!Z6,($E$4-1)*6,0)+(E9-50)/5000</f>
        <v>0</v>
      </c>
      <c r="E9" s="2">
        <v>50</v>
      </c>
    </row>
    <row r="10" spans="1:11" ht="30" customHeight="1">
      <c r="A10" s="86" t="str">
        <f ca="1">OFFSET('7.2'!AC7,('8.1'!$E$4-1)*6,0)</f>
        <v>Hanson</v>
      </c>
      <c r="B10" s="81">
        <f ca="1">OFFSET('7.2'!V7,($E$4-1)*6,$D$5-1)+(C10-50)/5000</f>
        <v>1.6703761243356156E-2</v>
      </c>
      <c r="C10" s="2">
        <v>50</v>
      </c>
      <c r="D10" s="81">
        <f ca="1">OFFSET('7.2'!Z7,($E$4-1)*6,0)+(E10-50)/5000</f>
        <v>0</v>
      </c>
      <c r="E10" s="2">
        <v>50</v>
      </c>
    </row>
    <row r="11" spans="1:11" ht="30" customHeight="1">
      <c r="A11" s="86" t="str">
        <f ca="1">OFFSET('7.2'!AC8,('8.1'!$E$4-1)*6,0)</f>
        <v>IBM</v>
      </c>
      <c r="B11" s="81">
        <f ca="1">OFFSET('7.2'!V8,($E$4-1)*6,$D$5-1)+(C11-50)/5000</f>
        <v>1.3399323934721223E-2</v>
      </c>
      <c r="C11" s="2">
        <v>50</v>
      </c>
      <c r="D11" s="81">
        <f ca="1">OFFSET('7.2'!Z8,($E$4-1)*6,0)+(E11-50)/5000</f>
        <v>0</v>
      </c>
      <c r="E11" s="2">
        <v>50</v>
      </c>
    </row>
    <row r="12" spans="1:11" ht="30" customHeight="1">
      <c r="A12" s="86" t="str">
        <f ca="1">OFFSET('7.2'!AC9,('8.1'!$E$4-1)*6,0)</f>
        <v>Nokia</v>
      </c>
      <c r="B12" s="81">
        <f ca="1">OFFSET('7.2'!V9,($E$4-1)*6,$D$5-1)+(C12-50)/5000</f>
        <v>2.5674337944288007E-2</v>
      </c>
      <c r="C12" s="2">
        <v>50</v>
      </c>
      <c r="D12" s="81">
        <f ca="1">OFFSET('7.2'!Z9,($E$4-1)*6,0)+(E12-50)/5000</f>
        <v>0</v>
      </c>
      <c r="E12" s="2">
        <v>50</v>
      </c>
    </row>
    <row r="13" spans="1:11" ht="30" customHeight="1">
      <c r="A13" s="86" t="str">
        <f ca="1">OFFSET('7.2'!AC10,('8.1'!$E$4-1)*6,0)</f>
        <v>Telefonos</v>
      </c>
      <c r="B13" s="81">
        <f ca="1">OFFSET('7.2'!V10,($E$4-1)*6,$D$5-1)+(C13-50)/5000</f>
        <v>2.0663309015939279E-2</v>
      </c>
      <c r="C13" s="2">
        <v>50</v>
      </c>
      <c r="D13" s="81">
        <f ca="1">OFFSET('7.2'!Z10,($E$4-1)*6,0)+(E13-50)/5000</f>
        <v>0</v>
      </c>
      <c r="E13" s="2">
        <v>50</v>
      </c>
    </row>
    <row r="14" spans="1:11" ht="30" customHeight="1">
      <c r="A14" s="86" t="str">
        <f ca="1">OFFSET('7.2'!AC11,('8.1'!$E$4-1)*6,0)</f>
        <v>YPF</v>
      </c>
      <c r="B14" s="81">
        <f ca="1">OFFSET('7.2'!V11,($E$4-1)*6,$D$5-1)+(C14-50)/5000</f>
        <v>1.6049046759754954E-2</v>
      </c>
      <c r="C14" s="2">
        <v>50</v>
      </c>
      <c r="D14" s="81">
        <f ca="1">OFFSET('7.2'!Z11,($E$4-1)*6,0)+(E14-50)/5000</f>
        <v>0</v>
      </c>
      <c r="E14" s="2">
        <v>50</v>
      </c>
    </row>
    <row r="15" spans="1:11">
      <c r="A15" s="86"/>
      <c r="C15" s="86"/>
      <c r="D15" s="86"/>
      <c r="E15" s="86"/>
      <c r="F15" s="2"/>
    </row>
    <row r="16" spans="1:11">
      <c r="B16" s="159" t="s">
        <v>18</v>
      </c>
      <c r="C16" s="159"/>
      <c r="D16" s="159"/>
      <c r="E16" s="159"/>
      <c r="F16" s="159"/>
      <c r="G16" s="159"/>
    </row>
    <row r="17" spans="1:14" ht="13.5" thickBot="1">
      <c r="B17" s="102" t="str">
        <f ca="1">A9</f>
        <v>Barrick</v>
      </c>
      <c r="C17" s="102" t="str">
        <f ca="1">A10</f>
        <v>Hanson</v>
      </c>
      <c r="D17" s="102" t="str">
        <f ca="1">A11</f>
        <v>IBM</v>
      </c>
      <c r="E17" s="102" t="str">
        <f ca="1">A12</f>
        <v>Nokia</v>
      </c>
      <c r="F17" s="102" t="str">
        <f ca="1">A13</f>
        <v>Telefonos</v>
      </c>
      <c r="G17" s="102" t="str">
        <f ca="1">A14</f>
        <v>YPF</v>
      </c>
    </row>
    <row r="18" spans="1:14">
      <c r="A18" s="86" t="str">
        <f ca="1">A9</f>
        <v>Barrick</v>
      </c>
      <c r="B18" s="15">
        <v>1</v>
      </c>
      <c r="C18" s="16">
        <f ca="1">B19</f>
        <v>0</v>
      </c>
      <c r="D18" s="16">
        <f ca="1">B20</f>
        <v>0</v>
      </c>
      <c r="E18" s="16">
        <f ca="1">B21</f>
        <v>0</v>
      </c>
      <c r="F18" s="16">
        <f ca="1">B22</f>
        <v>0</v>
      </c>
      <c r="G18" s="17">
        <f ca="1">B23</f>
        <v>0</v>
      </c>
    </row>
    <row r="19" spans="1:14" ht="30" customHeight="1">
      <c r="A19" s="86" t="str">
        <f t="shared" ref="A19:A23" ca="1" si="0">A10</f>
        <v>Hanson</v>
      </c>
      <c r="B19" s="18">
        <f ca="1">OFFSET('7.2'!AD34,($E$4-1)*6,($E$4-1)*6)+B24/10-1</f>
        <v>0</v>
      </c>
      <c r="C19" s="19">
        <v>1</v>
      </c>
      <c r="D19" s="20">
        <f ca="1">C20</f>
        <v>0</v>
      </c>
      <c r="E19" s="20">
        <f ca="1">C21</f>
        <v>0</v>
      </c>
      <c r="F19" s="20">
        <f ca="1">C22</f>
        <v>0</v>
      </c>
      <c r="G19" s="21">
        <f ca="1">C23</f>
        <v>0</v>
      </c>
    </row>
    <row r="20" spans="1:14" ht="30" customHeight="1">
      <c r="A20" s="86" t="str">
        <f t="shared" ca="1" si="0"/>
        <v>IBM</v>
      </c>
      <c r="B20" s="48">
        <f ca="1">OFFSET('7.2'!AD35,($E$4-1)*6,($E$4-1)*6)+B25/10-1</f>
        <v>0</v>
      </c>
      <c r="C20" s="6">
        <f ca="1">OFFSET('7.2'!AE35,($E$4-1)*6,($E$4-1)*6)+C25/10-1</f>
        <v>0</v>
      </c>
      <c r="D20" s="19">
        <v>1</v>
      </c>
      <c r="E20" s="20">
        <f ca="1">D21</f>
        <v>0</v>
      </c>
      <c r="F20" s="20">
        <f ca="1">D22</f>
        <v>0</v>
      </c>
      <c r="G20" s="21">
        <f ca="1">D23</f>
        <v>0</v>
      </c>
    </row>
    <row r="21" spans="1:14" ht="30" customHeight="1">
      <c r="A21" s="86" t="str">
        <f t="shared" ca="1" si="0"/>
        <v>Nokia</v>
      </c>
      <c r="B21" s="48">
        <f ca="1">OFFSET('7.2'!AD36,($E$4-1)*6,($E$4-1)*6)+B26/10-1</f>
        <v>0</v>
      </c>
      <c r="C21" s="47">
        <f ca="1">OFFSET('7.2'!AE36,($E$4-1)*6,($E$4-1)*6)+C26/10-1</f>
        <v>0</v>
      </c>
      <c r="D21" s="6">
        <f ca="1">OFFSET('7.2'!AF36,($E$4-1)*6,($E$4-1)*6)+D26/10-1</f>
        <v>0</v>
      </c>
      <c r="E21" s="19">
        <v>1</v>
      </c>
      <c r="F21" s="20">
        <f ca="1">E22</f>
        <v>0</v>
      </c>
      <c r="G21" s="21">
        <f t="shared" ref="G21" ca="1" si="1">E23</f>
        <v>0</v>
      </c>
    </row>
    <row r="22" spans="1:14" ht="30" customHeight="1">
      <c r="A22" s="86" t="str">
        <f t="shared" ca="1" si="0"/>
        <v>Telefonos</v>
      </c>
      <c r="B22" s="48">
        <f ca="1">OFFSET('7.2'!AD37,($E$4-1)*6,($E$4-1)*6)+B27/10-1</f>
        <v>0</v>
      </c>
      <c r="C22" s="47">
        <f ca="1">OFFSET('7.2'!AE37,($E$4-1)*6,($E$4-1)*6)+C27/10-1</f>
        <v>0</v>
      </c>
      <c r="D22" s="6">
        <f ca="1">OFFSET('7.2'!AF37,($E$4-1)*6,($E$4-1)*6)+D27/10-1</f>
        <v>0</v>
      </c>
      <c r="E22" s="6">
        <f ca="1">OFFSET('7.2'!AG37,($E$4-1)*6,($E$4-1)*6)+E27/10-1</f>
        <v>0</v>
      </c>
      <c r="F22" s="19">
        <v>1</v>
      </c>
      <c r="G22" s="21">
        <f ca="1">F23</f>
        <v>0</v>
      </c>
    </row>
    <row r="23" spans="1:14" ht="30" customHeight="1" thickBot="1">
      <c r="A23" s="86" t="str">
        <f t="shared" ca="1" si="0"/>
        <v>YPF</v>
      </c>
      <c r="B23" s="49">
        <f ca="1">OFFSET('7.2'!AD38,($E$4-1)*6,($E$4-1)*6)+B28/10-1</f>
        <v>0</v>
      </c>
      <c r="C23" s="50">
        <f ca="1">OFFSET('7.2'!AE38,($E$4-1)*6,($E$4-1)*6)+C28/10-1</f>
        <v>0</v>
      </c>
      <c r="D23" s="50">
        <f ca="1">OFFSET('7.2'!AF38,($E$4-1)*6,($E$4-1)*6)+D28/10-1</f>
        <v>0</v>
      </c>
      <c r="E23" s="50">
        <f ca="1">OFFSET('7.2'!AG38,($E$4-1)*6,($E$4-1)*6)+E28/10-1</f>
        <v>0</v>
      </c>
      <c r="F23" s="22">
        <f ca="1">OFFSET('7.2'!AH38,($E$4-1)*6,($E$4-1)*6)+F28/10-1</f>
        <v>0</v>
      </c>
      <c r="G23" s="23">
        <v>1</v>
      </c>
    </row>
    <row r="24" spans="1:14">
      <c r="B24" s="2">
        <v>10</v>
      </c>
      <c r="C24" s="2"/>
      <c r="D24" s="2"/>
      <c r="E24" s="2"/>
    </row>
    <row r="25" spans="1:14">
      <c r="B25" s="2">
        <v>10</v>
      </c>
      <c r="C25" s="2">
        <v>10</v>
      </c>
      <c r="D25" s="2"/>
      <c r="E25" s="2"/>
    </row>
    <row r="26" spans="1:14">
      <c r="B26" s="2">
        <v>10</v>
      </c>
      <c r="C26" s="2">
        <v>10</v>
      </c>
      <c r="D26" s="2">
        <v>10</v>
      </c>
      <c r="E26" s="2"/>
    </row>
    <row r="27" spans="1:14">
      <c r="B27" s="2">
        <v>10</v>
      </c>
      <c r="C27" s="2">
        <v>10</v>
      </c>
      <c r="D27" s="2">
        <v>10</v>
      </c>
      <c r="E27" s="2">
        <v>10</v>
      </c>
    </row>
    <row r="28" spans="1:14">
      <c r="B28" s="2">
        <v>10</v>
      </c>
      <c r="C28" s="2">
        <v>10</v>
      </c>
      <c r="D28" s="2">
        <v>10</v>
      </c>
      <c r="E28" s="2">
        <v>10</v>
      </c>
      <c r="F28" s="2">
        <v>10</v>
      </c>
    </row>
    <row r="30" spans="1:14">
      <c r="B30" s="159" t="s">
        <v>19</v>
      </c>
      <c r="C30" s="159"/>
      <c r="D30" s="159"/>
      <c r="E30" s="159"/>
      <c r="F30" s="159"/>
      <c r="G30" s="159"/>
    </row>
    <row r="31" spans="1:14" ht="13.5" thickBot="1">
      <c r="B31" s="102" t="str">
        <f ca="1">B17</f>
        <v>Barrick</v>
      </c>
      <c r="C31" s="102" t="str">
        <f t="shared" ref="C31:G31" ca="1" si="2">C17</f>
        <v>Hanson</v>
      </c>
      <c r="D31" s="102" t="str">
        <f t="shared" ca="1" si="2"/>
        <v>IBM</v>
      </c>
      <c r="E31" s="102" t="str">
        <f t="shared" ca="1" si="2"/>
        <v>Nokia</v>
      </c>
      <c r="F31" s="102" t="str">
        <f t="shared" ca="1" si="2"/>
        <v>Telefonos</v>
      </c>
      <c r="G31" s="102" t="str">
        <f t="shared" ca="1" si="2"/>
        <v>YPF</v>
      </c>
      <c r="I31" s="102"/>
      <c r="J31" s="102"/>
      <c r="K31" s="102"/>
      <c r="L31" s="102"/>
      <c r="M31" s="102"/>
      <c r="N31" s="102"/>
    </row>
    <row r="32" spans="1:14" ht="13.5" thickBot="1">
      <c r="B32" s="24"/>
      <c r="C32" s="25"/>
      <c r="D32" s="25"/>
      <c r="E32" s="25"/>
      <c r="F32" s="25"/>
      <c r="G32" s="26"/>
      <c r="H32" s="44"/>
      <c r="I32" s="46"/>
      <c r="J32" s="46"/>
      <c r="K32" s="46"/>
      <c r="L32" s="44"/>
      <c r="M32" s="44"/>
      <c r="N32" s="44"/>
    </row>
    <row r="33" spans="1:40">
      <c r="H33" s="44"/>
      <c r="I33" s="46"/>
      <c r="J33" s="46"/>
      <c r="K33" s="46"/>
      <c r="L33" s="44"/>
      <c r="M33" s="44"/>
      <c r="N33" s="44"/>
    </row>
    <row r="34" spans="1:40">
      <c r="B34" s="159" t="s">
        <v>115</v>
      </c>
      <c r="C34" s="159"/>
      <c r="D34" s="159"/>
      <c r="E34" s="159"/>
      <c r="F34" s="159"/>
      <c r="G34" s="159"/>
      <c r="H34" s="44"/>
      <c r="I34" s="57"/>
      <c r="J34" s="57"/>
      <c r="K34" s="57"/>
      <c r="L34" s="46"/>
      <c r="M34" s="44"/>
      <c r="N34" s="44"/>
    </row>
    <row r="35" spans="1:40" ht="13.5" thickBot="1">
      <c r="B35" s="102" t="str">
        <f ca="1">B17</f>
        <v>Barrick</v>
      </c>
      <c r="C35" s="102" t="str">
        <f t="shared" ref="C35:G35" ca="1" si="3">C17</f>
        <v>Hanson</v>
      </c>
      <c r="D35" s="102" t="str">
        <f t="shared" ca="1" si="3"/>
        <v>IBM</v>
      </c>
      <c r="E35" s="102" t="str">
        <f t="shared" ca="1" si="3"/>
        <v>Nokia</v>
      </c>
      <c r="F35" s="102" t="str">
        <f t="shared" ca="1" si="3"/>
        <v>Telefonos</v>
      </c>
      <c r="G35" s="102" t="str">
        <f t="shared" ca="1" si="3"/>
        <v>YPF</v>
      </c>
      <c r="H35" s="56"/>
      <c r="I35" s="20"/>
      <c r="J35" s="20"/>
      <c r="K35" s="20"/>
      <c r="L35" s="44"/>
      <c r="M35" s="44"/>
      <c r="N35" s="44"/>
    </row>
    <row r="36" spans="1:40">
      <c r="A36" s="86" t="str">
        <f ca="1">A18</f>
        <v>Barrick</v>
      </c>
      <c r="B36" s="27"/>
      <c r="C36" s="28"/>
      <c r="D36" s="28"/>
      <c r="E36" s="28"/>
      <c r="F36" s="28"/>
      <c r="G36" s="29"/>
      <c r="H36" s="124"/>
      <c r="I36" s="20"/>
      <c r="J36" s="20"/>
      <c r="K36" s="20"/>
      <c r="L36" s="20"/>
      <c r="M36" s="44"/>
      <c r="N36" s="44"/>
    </row>
    <row r="37" spans="1:40">
      <c r="A37" s="86" t="str">
        <f t="shared" ref="A37:A41" ca="1" si="4">A19</f>
        <v>Hanson</v>
      </c>
      <c r="B37" s="30"/>
      <c r="C37" s="31"/>
      <c r="D37" s="31"/>
      <c r="E37" s="31"/>
      <c r="F37" s="31"/>
      <c r="G37" s="32"/>
      <c r="H37" s="124"/>
      <c r="I37" s="20"/>
      <c r="J37" s="20"/>
      <c r="K37" s="20"/>
      <c r="L37" s="20"/>
      <c r="M37" s="44"/>
      <c r="N37" s="44"/>
    </row>
    <row r="38" spans="1:40">
      <c r="A38" s="86" t="str">
        <f t="shared" ca="1" si="4"/>
        <v>IBM</v>
      </c>
      <c r="B38" s="30"/>
      <c r="C38" s="31"/>
      <c r="D38" s="31"/>
      <c r="E38" s="31"/>
      <c r="F38" s="31"/>
      <c r="G38" s="32"/>
      <c r="H38" s="124"/>
      <c r="I38" s="20"/>
      <c r="J38" s="20"/>
      <c r="K38" s="20"/>
      <c r="L38" s="20"/>
      <c r="M38" s="44"/>
      <c r="N38" s="44"/>
    </row>
    <row r="39" spans="1:40">
      <c r="A39" s="86" t="str">
        <f t="shared" ca="1" si="4"/>
        <v>Nokia</v>
      </c>
      <c r="B39" s="30"/>
      <c r="C39" s="31"/>
      <c r="D39" s="31"/>
      <c r="E39" s="31"/>
      <c r="F39" s="31"/>
      <c r="G39" s="32"/>
      <c r="H39" s="124"/>
      <c r="I39" s="20"/>
      <c r="J39" s="20"/>
      <c r="K39" s="20"/>
      <c r="L39" s="20"/>
      <c r="M39" s="44"/>
      <c r="N39" s="44"/>
    </row>
    <row r="40" spans="1:40">
      <c r="A40" s="86" t="str">
        <f t="shared" ca="1" si="4"/>
        <v>Telefonos</v>
      </c>
      <c r="B40" s="30"/>
      <c r="C40" s="31"/>
      <c r="D40" s="31"/>
      <c r="E40" s="31"/>
      <c r="F40" s="31"/>
      <c r="G40" s="32"/>
      <c r="H40" s="124"/>
      <c r="I40" s="20"/>
      <c r="J40" s="20"/>
      <c r="K40" s="20"/>
      <c r="L40" s="20"/>
      <c r="M40" s="44"/>
      <c r="N40" s="44"/>
    </row>
    <row r="41" spans="1:40" ht="13.5" thickBot="1">
      <c r="A41" s="86" t="str">
        <f t="shared" ca="1" si="4"/>
        <v>YPF</v>
      </c>
      <c r="B41" s="33"/>
      <c r="C41" s="34"/>
      <c r="D41" s="34"/>
      <c r="E41" s="34"/>
      <c r="F41" s="34"/>
      <c r="G41" s="35"/>
      <c r="H41" s="124"/>
      <c r="I41" s="20"/>
      <c r="J41" s="20"/>
      <c r="K41" s="20"/>
      <c r="L41" s="20"/>
      <c r="M41" s="44"/>
      <c r="N41" s="44"/>
    </row>
    <row r="42" spans="1:40">
      <c r="H42" s="44"/>
      <c r="I42" s="44"/>
      <c r="J42" s="44"/>
      <c r="K42" s="44"/>
      <c r="L42" s="44"/>
      <c r="M42" s="44"/>
      <c r="N42" s="44"/>
    </row>
    <row r="43" spans="1:40">
      <c r="A43" s="1" t="s">
        <v>8</v>
      </c>
      <c r="B43" s="1"/>
    </row>
    <row r="44" spans="1:40">
      <c r="B44" s="2"/>
      <c r="C44" s="54" t="s">
        <v>102</v>
      </c>
      <c r="D44" s="54" t="s">
        <v>97</v>
      </c>
      <c r="F44" s="54"/>
    </row>
    <row r="45" spans="1:40">
      <c r="B45" s="2"/>
      <c r="C45" s="54" t="s">
        <v>91</v>
      </c>
      <c r="D45" s="54" t="s">
        <v>80</v>
      </c>
      <c r="E45" s="2" t="s">
        <v>22</v>
      </c>
      <c r="F45" s="54" t="s">
        <v>98</v>
      </c>
      <c r="G45" s="54" t="s">
        <v>79</v>
      </c>
      <c r="H45" s="54" t="s">
        <v>79</v>
      </c>
      <c r="I45" s="54" t="s">
        <v>79</v>
      </c>
      <c r="J45" s="54" t="s">
        <v>79</v>
      </c>
      <c r="N45" s="1" t="s">
        <v>113</v>
      </c>
      <c r="Y45" s="160" t="s">
        <v>101</v>
      </c>
      <c r="Z45" s="161"/>
      <c r="AA45" s="161"/>
      <c r="AB45" s="161"/>
      <c r="AC45" s="161"/>
      <c r="AD45" s="161"/>
      <c r="AE45" s="161"/>
      <c r="AF45" s="161"/>
      <c r="AG45" s="161"/>
      <c r="AH45" s="161"/>
      <c r="AI45" s="161"/>
      <c r="AJ45" s="161"/>
      <c r="AK45" s="161"/>
      <c r="AL45" s="161"/>
      <c r="AM45" s="161"/>
      <c r="AN45" s="162"/>
    </row>
    <row r="46" spans="1:40">
      <c r="B46" s="46"/>
      <c r="C46" s="54" t="s">
        <v>65</v>
      </c>
      <c r="D46" s="54" t="s">
        <v>65</v>
      </c>
      <c r="E46" s="2" t="s">
        <v>23</v>
      </c>
      <c r="F46" s="85" t="s">
        <v>16</v>
      </c>
      <c r="G46" s="54" t="s">
        <v>91</v>
      </c>
      <c r="H46" s="85" t="s">
        <v>80</v>
      </c>
      <c r="I46" s="54" t="s">
        <v>91</v>
      </c>
      <c r="J46" s="85" t="s">
        <v>80</v>
      </c>
      <c r="N46" s="57" t="s">
        <v>103</v>
      </c>
      <c r="O46" s="57" t="s">
        <v>58</v>
      </c>
      <c r="P46" s="57" t="s">
        <v>58</v>
      </c>
      <c r="Q46" s="57" t="s">
        <v>109</v>
      </c>
      <c r="R46" s="160" t="s">
        <v>99</v>
      </c>
      <c r="S46" s="161"/>
      <c r="T46" s="161"/>
      <c r="U46" s="161"/>
      <c r="V46" s="161"/>
      <c r="W46" s="161"/>
      <c r="X46" s="162"/>
      <c r="Y46" s="115" t="s">
        <v>103</v>
      </c>
      <c r="Z46" s="116" t="s">
        <v>104</v>
      </c>
      <c r="AA46" s="163" t="s">
        <v>105</v>
      </c>
      <c r="AB46" s="164"/>
      <c r="AC46" s="164"/>
      <c r="AD46" s="164"/>
      <c r="AE46" s="164"/>
      <c r="AF46" s="164"/>
      <c r="AG46" s="165"/>
      <c r="AH46" s="163" t="s">
        <v>106</v>
      </c>
      <c r="AI46" s="164"/>
      <c r="AJ46" s="164"/>
      <c r="AK46" s="164"/>
      <c r="AL46" s="164"/>
      <c r="AM46" s="164"/>
      <c r="AN46" s="165"/>
    </row>
    <row r="47" spans="1:40" ht="26.25" customHeight="1">
      <c r="A47" s="40"/>
      <c r="B47" s="113" t="s">
        <v>28</v>
      </c>
      <c r="C47" s="113" t="s">
        <v>100</v>
      </c>
      <c r="D47" s="113" t="s">
        <v>100</v>
      </c>
      <c r="E47" s="113" t="s">
        <v>100</v>
      </c>
      <c r="F47" s="113" t="s">
        <v>100</v>
      </c>
      <c r="G47" s="113" t="s">
        <v>100</v>
      </c>
      <c r="H47" s="113" t="s">
        <v>100</v>
      </c>
      <c r="I47" s="113" t="s">
        <v>99</v>
      </c>
      <c r="J47" s="113" t="s">
        <v>99</v>
      </c>
      <c r="K47" s="139" t="s">
        <v>111</v>
      </c>
      <c r="L47" s="40"/>
      <c r="M47" s="40"/>
      <c r="N47" s="113" t="s">
        <v>99</v>
      </c>
      <c r="O47" s="113" t="s">
        <v>100</v>
      </c>
      <c r="P47" s="113" t="s">
        <v>28</v>
      </c>
      <c r="Q47" s="113" t="s">
        <v>110</v>
      </c>
      <c r="R47" s="126" t="str">
        <f>A8</f>
        <v>US Riskfree</v>
      </c>
      <c r="S47" s="125" t="str">
        <f t="shared" ref="S47:X47" ca="1" si="5">B17</f>
        <v>Barrick</v>
      </c>
      <c r="T47" s="125" t="str">
        <f t="shared" ca="1" si="5"/>
        <v>Hanson</v>
      </c>
      <c r="U47" s="125" t="str">
        <f t="shared" ca="1" si="5"/>
        <v>IBM</v>
      </c>
      <c r="V47" s="125" t="str">
        <f t="shared" ca="1" si="5"/>
        <v>Nokia</v>
      </c>
      <c r="W47" s="125" t="str">
        <f t="shared" ca="1" si="5"/>
        <v>Telefonos</v>
      </c>
      <c r="X47" s="125" t="str">
        <f t="shared" ca="1" si="5"/>
        <v>YPF</v>
      </c>
      <c r="Y47" s="114" t="s">
        <v>99</v>
      </c>
      <c r="Z47" s="113" t="s">
        <v>100</v>
      </c>
      <c r="AA47" s="126" t="str">
        <f>A8</f>
        <v>US Riskfree</v>
      </c>
      <c r="AB47" s="125" t="str">
        <f t="shared" ref="AB47:AG47" ca="1" si="6">B17</f>
        <v>Barrick</v>
      </c>
      <c r="AC47" s="125" t="str">
        <f t="shared" ca="1" si="6"/>
        <v>Hanson</v>
      </c>
      <c r="AD47" s="125" t="str">
        <f t="shared" ca="1" si="6"/>
        <v>IBM</v>
      </c>
      <c r="AE47" s="125" t="str">
        <f t="shared" ca="1" si="6"/>
        <v>Nokia</v>
      </c>
      <c r="AF47" s="125" t="str">
        <f t="shared" ca="1" si="6"/>
        <v>Telefonos</v>
      </c>
      <c r="AG47" s="127" t="str">
        <f t="shared" ca="1" si="6"/>
        <v>YPF</v>
      </c>
      <c r="AH47" s="126" t="str">
        <f>A8</f>
        <v>US Riskfree</v>
      </c>
      <c r="AI47" s="125" t="str">
        <f t="shared" ref="AI47:AN47" ca="1" si="7">B17</f>
        <v>Barrick</v>
      </c>
      <c r="AJ47" s="125" t="str">
        <f t="shared" ca="1" si="7"/>
        <v>Hanson</v>
      </c>
      <c r="AK47" s="125" t="str">
        <f t="shared" ca="1" si="7"/>
        <v>IBM</v>
      </c>
      <c r="AL47" s="125" t="str">
        <f t="shared" ca="1" si="7"/>
        <v>Nokia</v>
      </c>
      <c r="AM47" s="125" t="str">
        <f t="shared" ca="1" si="7"/>
        <v>Telefonos</v>
      </c>
      <c r="AN47" s="127" t="str">
        <f t="shared" ca="1" si="7"/>
        <v>YPF</v>
      </c>
    </row>
    <row r="48" spans="1:40">
      <c r="A48" s="138" t="str">
        <f t="shared" ref="A48:A54" si="8">A8</f>
        <v>US Riskfree</v>
      </c>
      <c r="B48" s="41">
        <v>0</v>
      </c>
      <c r="C48" s="44"/>
      <c r="D48" s="46"/>
      <c r="E48" s="41"/>
      <c r="J48" s="104"/>
      <c r="K48" s="2">
        <v>6</v>
      </c>
      <c r="N48" s="128"/>
      <c r="O48" s="43"/>
      <c r="P48" s="43"/>
      <c r="Q48" s="130">
        <v>5</v>
      </c>
      <c r="R48" s="120">
        <v>0</v>
      </c>
      <c r="S48" s="120">
        <v>0</v>
      </c>
      <c r="T48" s="120">
        <v>0</v>
      </c>
      <c r="U48" s="120">
        <v>0</v>
      </c>
      <c r="V48" s="120">
        <v>1</v>
      </c>
      <c r="W48" s="120">
        <v>0</v>
      </c>
      <c r="X48" s="120">
        <v>0</v>
      </c>
      <c r="Y48" s="119">
        <v>1</v>
      </c>
      <c r="Z48" s="119">
        <v>0.03</v>
      </c>
      <c r="AA48" s="119">
        <v>0</v>
      </c>
      <c r="AB48" s="119">
        <v>0</v>
      </c>
      <c r="AC48" s="119">
        <v>0</v>
      </c>
      <c r="AD48" s="119">
        <v>0</v>
      </c>
      <c r="AE48" s="119">
        <v>0</v>
      </c>
      <c r="AF48" s="119">
        <v>0</v>
      </c>
      <c r="AG48" s="119">
        <v>0</v>
      </c>
      <c r="AH48" s="119">
        <v>1</v>
      </c>
      <c r="AI48" s="119">
        <v>1</v>
      </c>
      <c r="AJ48" s="119">
        <v>1</v>
      </c>
      <c r="AK48" s="119">
        <v>1</v>
      </c>
      <c r="AL48" s="119">
        <v>1</v>
      </c>
      <c r="AM48" s="119">
        <v>1</v>
      </c>
      <c r="AN48" s="119">
        <v>1</v>
      </c>
    </row>
    <row r="49" spans="1:40">
      <c r="A49" s="44" t="str">
        <f t="shared" ca="1" si="8"/>
        <v>Barrick</v>
      </c>
      <c r="B49" s="41">
        <f t="shared" ref="B49:B54" ca="1" si="9">D9</f>
        <v>0</v>
      </c>
      <c r="C49" s="44"/>
      <c r="D49" s="44"/>
      <c r="E49" s="41"/>
      <c r="I49" s="106"/>
      <c r="J49" s="104"/>
      <c r="K49" s="2">
        <v>7</v>
      </c>
      <c r="Q49" s="44"/>
    </row>
    <row r="50" spans="1:40">
      <c r="A50" t="str">
        <f t="shared" ca="1" si="8"/>
        <v>Hanson</v>
      </c>
      <c r="B50" s="41">
        <f t="shared" ca="1" si="9"/>
        <v>0</v>
      </c>
      <c r="D50" s="46"/>
      <c r="E50" s="41"/>
      <c r="I50" s="106"/>
      <c r="J50" s="104"/>
      <c r="K50" s="2">
        <v>8</v>
      </c>
    </row>
    <row r="51" spans="1:40">
      <c r="A51" t="str">
        <f t="shared" ca="1" si="8"/>
        <v>IBM</v>
      </c>
      <c r="B51" s="41">
        <f t="shared" ca="1" si="9"/>
        <v>0</v>
      </c>
      <c r="D51" s="46"/>
      <c r="E51" s="41"/>
      <c r="I51" s="106"/>
      <c r="J51" s="104"/>
      <c r="K51" s="2">
        <v>9</v>
      </c>
    </row>
    <row r="52" spans="1:40">
      <c r="A52" t="str">
        <f t="shared" ca="1" si="8"/>
        <v>Nokia</v>
      </c>
      <c r="B52" s="41">
        <f t="shared" ca="1" si="9"/>
        <v>0</v>
      </c>
      <c r="D52" s="46"/>
      <c r="E52" s="41"/>
      <c r="I52" s="106"/>
      <c r="J52" s="104"/>
      <c r="K52" s="46">
        <v>10</v>
      </c>
      <c r="M52" s="44"/>
      <c r="N52" s="1" t="s">
        <v>114</v>
      </c>
      <c r="O52" s="44"/>
      <c r="P52" s="44"/>
      <c r="R52" s="44"/>
      <c r="S52" s="117"/>
      <c r="T52" s="117"/>
      <c r="U52" s="117"/>
      <c r="V52" s="117"/>
      <c r="W52" s="117"/>
      <c r="X52" s="117"/>
      <c r="Y52" s="160" t="s">
        <v>101</v>
      </c>
      <c r="Z52" s="161"/>
      <c r="AA52" s="161"/>
      <c r="AB52" s="161"/>
      <c r="AC52" s="161"/>
      <c r="AD52" s="161"/>
      <c r="AE52" s="161"/>
      <c r="AF52" s="161"/>
      <c r="AG52" s="161"/>
      <c r="AH52" s="161"/>
      <c r="AI52" s="161"/>
      <c r="AJ52" s="161"/>
      <c r="AK52" s="161"/>
      <c r="AL52" s="161"/>
      <c r="AM52" s="161"/>
      <c r="AN52" s="162"/>
    </row>
    <row r="53" spans="1:40">
      <c r="A53" t="str">
        <f t="shared" ca="1" si="8"/>
        <v>Telefonos</v>
      </c>
      <c r="B53" s="41">
        <f t="shared" ca="1" si="9"/>
        <v>0</v>
      </c>
      <c r="D53" s="46"/>
      <c r="E53" s="41"/>
      <c r="I53" s="106"/>
      <c r="J53" s="104"/>
      <c r="K53" s="2">
        <v>11</v>
      </c>
      <c r="L53" s="57"/>
      <c r="M53" s="57"/>
      <c r="N53" s="57" t="s">
        <v>103</v>
      </c>
      <c r="O53" s="57" t="s">
        <v>58</v>
      </c>
      <c r="P53" s="57" t="s">
        <v>58</v>
      </c>
      <c r="Q53" s="57" t="s">
        <v>109</v>
      </c>
      <c r="R53" s="160" t="s">
        <v>99</v>
      </c>
      <c r="S53" s="161"/>
      <c r="T53" s="161"/>
      <c r="U53" s="161"/>
      <c r="V53" s="161"/>
      <c r="W53" s="161"/>
      <c r="X53" s="162"/>
      <c r="Y53" s="115" t="s">
        <v>103</v>
      </c>
      <c r="Z53" s="116" t="s">
        <v>104</v>
      </c>
      <c r="AA53" s="163" t="s">
        <v>105</v>
      </c>
      <c r="AB53" s="164"/>
      <c r="AC53" s="164"/>
      <c r="AD53" s="164"/>
      <c r="AE53" s="164"/>
      <c r="AF53" s="164"/>
      <c r="AG53" s="165"/>
      <c r="AH53" s="163" t="s">
        <v>106</v>
      </c>
      <c r="AI53" s="164"/>
      <c r="AJ53" s="164"/>
      <c r="AK53" s="164"/>
      <c r="AL53" s="164"/>
      <c r="AM53" s="164"/>
      <c r="AN53" s="165"/>
    </row>
    <row r="54" spans="1:40" ht="27.75" customHeight="1">
      <c r="A54" s="40" t="str">
        <f t="shared" ca="1" si="8"/>
        <v>YPF</v>
      </c>
      <c r="B54" s="88">
        <f t="shared" ca="1" si="9"/>
        <v>0</v>
      </c>
      <c r="C54" s="40"/>
      <c r="D54" s="132"/>
      <c r="E54" s="88"/>
      <c r="F54" s="40"/>
      <c r="G54" s="40"/>
      <c r="H54" s="40"/>
      <c r="I54" s="106"/>
      <c r="J54" s="105"/>
      <c r="K54" s="141">
        <v>12</v>
      </c>
      <c r="L54" s="113" t="s">
        <v>116</v>
      </c>
      <c r="M54" s="113" t="s">
        <v>107</v>
      </c>
      <c r="N54" s="113" t="s">
        <v>99</v>
      </c>
      <c r="O54" s="113" t="s">
        <v>100</v>
      </c>
      <c r="P54" s="113" t="s">
        <v>28</v>
      </c>
      <c r="Q54" s="113" t="s">
        <v>110</v>
      </c>
      <c r="R54" s="126" t="str">
        <f>A8</f>
        <v>US Riskfree</v>
      </c>
      <c r="S54" s="125" t="str">
        <f t="shared" ref="S54:X54" ca="1" si="10">B17</f>
        <v>Barrick</v>
      </c>
      <c r="T54" s="125" t="str">
        <f t="shared" ca="1" si="10"/>
        <v>Hanson</v>
      </c>
      <c r="U54" s="125" t="str">
        <f t="shared" ca="1" si="10"/>
        <v>IBM</v>
      </c>
      <c r="V54" s="125" t="str">
        <f t="shared" ca="1" si="10"/>
        <v>Nokia</v>
      </c>
      <c r="W54" s="125" t="str">
        <f t="shared" ca="1" si="10"/>
        <v>Telefonos</v>
      </c>
      <c r="X54" s="127" t="str">
        <f t="shared" ca="1" si="10"/>
        <v>YPF</v>
      </c>
      <c r="Y54" s="114" t="s">
        <v>99</v>
      </c>
      <c r="Z54" s="113" t="s">
        <v>100</v>
      </c>
      <c r="AA54" s="126" t="str">
        <f>A8</f>
        <v>US Riskfree</v>
      </c>
      <c r="AB54" s="125" t="str">
        <f t="shared" ref="AB54:AG54" ca="1" si="11">B17</f>
        <v>Barrick</v>
      </c>
      <c r="AC54" s="125" t="str">
        <f t="shared" ca="1" si="11"/>
        <v>Hanson</v>
      </c>
      <c r="AD54" s="125" t="str">
        <f t="shared" ca="1" si="11"/>
        <v>IBM</v>
      </c>
      <c r="AE54" s="125" t="str">
        <f t="shared" ca="1" si="11"/>
        <v>Nokia</v>
      </c>
      <c r="AF54" s="125" t="str">
        <f t="shared" ca="1" si="11"/>
        <v>Telefonos</v>
      </c>
      <c r="AG54" s="127" t="str">
        <f t="shared" ca="1" si="11"/>
        <v>YPF</v>
      </c>
      <c r="AH54" s="126" t="str">
        <f>A8</f>
        <v>US Riskfree</v>
      </c>
      <c r="AI54" s="125" t="str">
        <f t="shared" ref="AI54:AN54" ca="1" si="12">B17</f>
        <v>Barrick</v>
      </c>
      <c r="AJ54" s="125" t="str">
        <f t="shared" ca="1" si="12"/>
        <v>Hanson</v>
      </c>
      <c r="AK54" s="125" t="str">
        <f t="shared" ca="1" si="12"/>
        <v>IBM</v>
      </c>
      <c r="AL54" s="125" t="str">
        <f t="shared" ca="1" si="12"/>
        <v>Nokia</v>
      </c>
      <c r="AM54" s="125" t="str">
        <f t="shared" ca="1" si="12"/>
        <v>Telefonos</v>
      </c>
      <c r="AN54" s="127" t="str">
        <f t="shared" ca="1" si="12"/>
        <v>YPF</v>
      </c>
    </row>
    <row r="55" spans="1:40">
      <c r="A55" s="111" t="s">
        <v>95</v>
      </c>
      <c r="B55" s="31"/>
      <c r="C55" s="140">
        <v>0</v>
      </c>
      <c r="L55" s="135"/>
      <c r="N55" s="128">
        <v>1</v>
      </c>
      <c r="O55" s="43">
        <v>6.9826136455390696E-3</v>
      </c>
      <c r="P55" s="43">
        <v>0.10313144947830957</v>
      </c>
      <c r="Q55" s="129">
        <v>5</v>
      </c>
      <c r="R55" s="121">
        <v>0</v>
      </c>
      <c r="S55" s="121">
        <v>1</v>
      </c>
      <c r="T55" s="121">
        <v>0</v>
      </c>
      <c r="U55" s="121">
        <v>0</v>
      </c>
      <c r="V55" s="121">
        <v>0</v>
      </c>
      <c r="W55" s="121">
        <v>0</v>
      </c>
      <c r="X55" s="121">
        <v>0</v>
      </c>
      <c r="Y55" s="133">
        <v>1</v>
      </c>
      <c r="Z55" s="118">
        <v>0</v>
      </c>
      <c r="AA55" s="118">
        <v>0</v>
      </c>
      <c r="AB55" s="118">
        <v>0</v>
      </c>
      <c r="AC55" s="118">
        <v>0</v>
      </c>
      <c r="AD55" s="118">
        <v>0</v>
      </c>
      <c r="AE55" s="118">
        <v>0</v>
      </c>
      <c r="AF55" s="118">
        <v>0</v>
      </c>
      <c r="AG55" s="118">
        <v>0</v>
      </c>
      <c r="AH55" s="118">
        <v>0</v>
      </c>
      <c r="AI55" s="122">
        <v>1</v>
      </c>
      <c r="AJ55" s="122">
        <v>1</v>
      </c>
      <c r="AK55" s="122">
        <v>1</v>
      </c>
      <c r="AL55" s="122">
        <v>1</v>
      </c>
      <c r="AM55" s="122">
        <v>1</v>
      </c>
      <c r="AN55" s="122">
        <v>1</v>
      </c>
    </row>
    <row r="56" spans="1:40">
      <c r="A56" s="111" t="s">
        <v>95</v>
      </c>
      <c r="B56" s="31"/>
      <c r="C56" s="140">
        <v>3.3333333333333332E-4</v>
      </c>
      <c r="E56" s="44"/>
      <c r="L56" s="135"/>
      <c r="N56" s="31">
        <v>1</v>
      </c>
      <c r="O56" s="43">
        <v>6.9826136455390696E-3</v>
      </c>
      <c r="P56" s="43">
        <v>0.10313144947830957</v>
      </c>
      <c r="Q56" s="130">
        <v>5</v>
      </c>
      <c r="R56" s="121">
        <v>0</v>
      </c>
      <c r="S56" s="121">
        <v>1</v>
      </c>
      <c r="T56" s="121">
        <v>0</v>
      </c>
      <c r="U56" s="121">
        <v>0</v>
      </c>
      <c r="V56" s="121">
        <v>0</v>
      </c>
      <c r="W56" s="121">
        <v>0</v>
      </c>
      <c r="X56" s="121">
        <v>0</v>
      </c>
      <c r="Y56" s="122">
        <v>1</v>
      </c>
      <c r="Z56" s="118">
        <v>3.3333333333333332E-4</v>
      </c>
      <c r="AA56" s="118">
        <v>0</v>
      </c>
      <c r="AB56" s="118">
        <v>0</v>
      </c>
      <c r="AC56" s="118">
        <v>0</v>
      </c>
      <c r="AD56" s="118">
        <v>0</v>
      </c>
      <c r="AE56" s="118">
        <v>0</v>
      </c>
      <c r="AF56" s="118">
        <v>0</v>
      </c>
      <c r="AG56" s="118">
        <v>0</v>
      </c>
      <c r="AH56" s="118">
        <v>0</v>
      </c>
      <c r="AI56" s="122">
        <v>1</v>
      </c>
      <c r="AJ56" s="122">
        <v>1</v>
      </c>
      <c r="AK56" s="122">
        <v>1</v>
      </c>
      <c r="AL56" s="122">
        <v>1</v>
      </c>
      <c r="AM56" s="122">
        <v>1</v>
      </c>
      <c r="AN56" s="122">
        <v>1</v>
      </c>
    </row>
    <row r="57" spans="1:40">
      <c r="A57" s="111" t="s">
        <v>95</v>
      </c>
      <c r="B57" s="31"/>
      <c r="C57" s="140">
        <v>6.6666666666666697E-4</v>
      </c>
      <c r="E57" s="20"/>
      <c r="F57" s="55"/>
      <c r="L57" s="135"/>
      <c r="N57" s="31">
        <v>1</v>
      </c>
      <c r="O57" s="43">
        <v>6.9826136455390696E-3</v>
      </c>
      <c r="P57" s="43">
        <v>0.10313144947830957</v>
      </c>
      <c r="Q57" s="130">
        <v>5</v>
      </c>
      <c r="R57" s="121">
        <v>0</v>
      </c>
      <c r="S57" s="121">
        <v>1</v>
      </c>
      <c r="T57" s="121">
        <v>0</v>
      </c>
      <c r="U57" s="121">
        <v>0</v>
      </c>
      <c r="V57" s="121">
        <v>0</v>
      </c>
      <c r="W57" s="121">
        <v>0</v>
      </c>
      <c r="X57" s="121">
        <v>0</v>
      </c>
      <c r="Y57" s="122">
        <v>1</v>
      </c>
      <c r="Z57" s="118">
        <v>6.6666666666666697E-4</v>
      </c>
      <c r="AA57" s="118">
        <v>0</v>
      </c>
      <c r="AB57" s="118">
        <v>0</v>
      </c>
      <c r="AC57" s="118">
        <v>0</v>
      </c>
      <c r="AD57" s="118">
        <v>0</v>
      </c>
      <c r="AE57" s="118">
        <v>0</v>
      </c>
      <c r="AF57" s="118">
        <v>0</v>
      </c>
      <c r="AG57" s="118">
        <v>0</v>
      </c>
      <c r="AH57" s="118">
        <v>0</v>
      </c>
      <c r="AI57" s="122">
        <v>1</v>
      </c>
      <c r="AJ57" s="122">
        <v>1</v>
      </c>
      <c r="AK57" s="122">
        <v>1</v>
      </c>
      <c r="AL57" s="122">
        <v>1</v>
      </c>
      <c r="AM57" s="122">
        <v>1</v>
      </c>
      <c r="AN57" s="122">
        <v>1</v>
      </c>
    </row>
    <row r="58" spans="1:40">
      <c r="A58" s="111" t="s">
        <v>95</v>
      </c>
      <c r="B58" s="31"/>
      <c r="C58" s="140">
        <v>1E-3</v>
      </c>
      <c r="E58" s="20"/>
      <c r="F58" s="55"/>
      <c r="L58" s="135"/>
      <c r="N58" s="31">
        <v>1</v>
      </c>
      <c r="O58" s="43">
        <v>6.9826136455390696E-3</v>
      </c>
      <c r="P58" s="43">
        <v>0.10313144947830957</v>
      </c>
      <c r="Q58" s="130">
        <v>5</v>
      </c>
      <c r="R58" s="121">
        <v>0</v>
      </c>
      <c r="S58" s="121">
        <v>1</v>
      </c>
      <c r="T58" s="121">
        <v>0</v>
      </c>
      <c r="U58" s="121">
        <v>0</v>
      </c>
      <c r="V58" s="121">
        <v>0</v>
      </c>
      <c r="W58" s="121">
        <v>0</v>
      </c>
      <c r="X58" s="121">
        <v>0</v>
      </c>
      <c r="Y58" s="122">
        <v>1</v>
      </c>
      <c r="Z58" s="118">
        <v>1E-3</v>
      </c>
      <c r="AA58" s="118">
        <v>0</v>
      </c>
      <c r="AB58" s="118">
        <v>0</v>
      </c>
      <c r="AC58" s="118">
        <v>0</v>
      </c>
      <c r="AD58" s="118">
        <v>0</v>
      </c>
      <c r="AE58" s="118">
        <v>0</v>
      </c>
      <c r="AF58" s="118">
        <v>0</v>
      </c>
      <c r="AG58" s="118">
        <v>0</v>
      </c>
      <c r="AH58" s="118">
        <v>0</v>
      </c>
      <c r="AI58" s="122">
        <v>1</v>
      </c>
      <c r="AJ58" s="122">
        <v>1</v>
      </c>
      <c r="AK58" s="122">
        <v>1</v>
      </c>
      <c r="AL58" s="122">
        <v>1</v>
      </c>
      <c r="AM58" s="122">
        <v>1</v>
      </c>
      <c r="AN58" s="122">
        <v>1</v>
      </c>
    </row>
    <row r="59" spans="1:40">
      <c r="A59" s="111" t="s">
        <v>95</v>
      </c>
      <c r="B59" s="31"/>
      <c r="C59" s="140">
        <v>1.33333333333333E-3</v>
      </c>
      <c r="E59" s="20"/>
      <c r="F59" s="55"/>
      <c r="L59" s="135"/>
      <c r="N59" s="31">
        <v>1</v>
      </c>
      <c r="O59" s="43">
        <v>6.9826136455390696E-3</v>
      </c>
      <c r="P59" s="43">
        <v>0.10313144947830957</v>
      </c>
      <c r="Q59" s="130">
        <v>5</v>
      </c>
      <c r="R59" s="121">
        <v>0</v>
      </c>
      <c r="S59" s="121">
        <v>1</v>
      </c>
      <c r="T59" s="121">
        <v>0</v>
      </c>
      <c r="U59" s="121">
        <v>0</v>
      </c>
      <c r="V59" s="121">
        <v>0</v>
      </c>
      <c r="W59" s="121">
        <v>0</v>
      </c>
      <c r="X59" s="121">
        <v>0</v>
      </c>
      <c r="Y59" s="122">
        <v>1</v>
      </c>
      <c r="Z59" s="118">
        <v>1.33333333333333E-3</v>
      </c>
      <c r="AA59" s="118">
        <v>0</v>
      </c>
      <c r="AB59" s="118">
        <v>0</v>
      </c>
      <c r="AC59" s="118">
        <v>0</v>
      </c>
      <c r="AD59" s="118">
        <v>0</v>
      </c>
      <c r="AE59" s="118">
        <v>0</v>
      </c>
      <c r="AF59" s="118">
        <v>0</v>
      </c>
      <c r="AG59" s="118">
        <v>0</v>
      </c>
      <c r="AH59" s="118">
        <v>0</v>
      </c>
      <c r="AI59" s="122">
        <v>1</v>
      </c>
      <c r="AJ59" s="122">
        <v>1</v>
      </c>
      <c r="AK59" s="122">
        <v>1</v>
      </c>
      <c r="AL59" s="122">
        <v>1</v>
      </c>
      <c r="AM59" s="122">
        <v>1</v>
      </c>
      <c r="AN59" s="122">
        <v>1</v>
      </c>
    </row>
    <row r="60" spans="1:40">
      <c r="A60" s="111" t="s">
        <v>95</v>
      </c>
      <c r="B60" s="31"/>
      <c r="C60" s="140">
        <v>1.66666666666667E-3</v>
      </c>
      <c r="E60" s="20"/>
      <c r="F60" s="55"/>
      <c r="L60" s="135"/>
      <c r="N60" s="31">
        <v>1</v>
      </c>
      <c r="O60" s="43">
        <v>6.9826136455390696E-3</v>
      </c>
      <c r="P60" s="43">
        <v>0.10313144947830957</v>
      </c>
      <c r="Q60" s="130">
        <v>5</v>
      </c>
      <c r="R60" s="121">
        <v>0</v>
      </c>
      <c r="S60" s="121">
        <v>1</v>
      </c>
      <c r="T60" s="121">
        <v>0</v>
      </c>
      <c r="U60" s="121">
        <v>0</v>
      </c>
      <c r="V60" s="121">
        <v>0</v>
      </c>
      <c r="W60" s="121">
        <v>0</v>
      </c>
      <c r="X60" s="121">
        <v>0</v>
      </c>
      <c r="Y60" s="122">
        <v>1</v>
      </c>
      <c r="Z60" s="118">
        <v>1.66666666666667E-3</v>
      </c>
      <c r="AA60" s="118">
        <v>0</v>
      </c>
      <c r="AB60" s="118">
        <v>0</v>
      </c>
      <c r="AC60" s="118">
        <v>0</v>
      </c>
      <c r="AD60" s="118">
        <v>0</v>
      </c>
      <c r="AE60" s="118">
        <v>0</v>
      </c>
      <c r="AF60" s="118">
        <v>0</v>
      </c>
      <c r="AG60" s="118">
        <v>0</v>
      </c>
      <c r="AH60" s="118">
        <v>0</v>
      </c>
      <c r="AI60" s="122">
        <v>1</v>
      </c>
      <c r="AJ60" s="122">
        <v>1</v>
      </c>
      <c r="AK60" s="122">
        <v>1</v>
      </c>
      <c r="AL60" s="122">
        <v>1</v>
      </c>
      <c r="AM60" s="122">
        <v>1</v>
      </c>
      <c r="AN60" s="122">
        <v>1</v>
      </c>
    </row>
    <row r="61" spans="1:40">
      <c r="A61" s="111" t="s">
        <v>95</v>
      </c>
      <c r="B61" s="31"/>
      <c r="C61" s="140">
        <v>2E-3</v>
      </c>
      <c r="E61" s="20"/>
      <c r="F61" s="55"/>
      <c r="L61" s="135"/>
      <c r="N61" s="31">
        <v>1</v>
      </c>
      <c r="O61" s="43">
        <v>6.9826136455390696E-3</v>
      </c>
      <c r="P61" s="43">
        <v>0.10313144947830957</v>
      </c>
      <c r="Q61" s="130">
        <v>5</v>
      </c>
      <c r="R61" s="121">
        <v>0</v>
      </c>
      <c r="S61" s="121">
        <v>1</v>
      </c>
      <c r="T61" s="121">
        <v>0</v>
      </c>
      <c r="U61" s="121">
        <v>0</v>
      </c>
      <c r="V61" s="121">
        <v>0</v>
      </c>
      <c r="W61" s="121">
        <v>0</v>
      </c>
      <c r="X61" s="121">
        <v>0</v>
      </c>
      <c r="Y61" s="122">
        <v>1</v>
      </c>
      <c r="Z61" s="118">
        <v>2E-3</v>
      </c>
      <c r="AA61" s="118">
        <v>0</v>
      </c>
      <c r="AB61" s="118">
        <v>0</v>
      </c>
      <c r="AC61" s="118">
        <v>0</v>
      </c>
      <c r="AD61" s="118">
        <v>0</v>
      </c>
      <c r="AE61" s="118">
        <v>0</v>
      </c>
      <c r="AF61" s="118">
        <v>0</v>
      </c>
      <c r="AG61" s="118">
        <v>0</v>
      </c>
      <c r="AH61" s="118">
        <v>0</v>
      </c>
      <c r="AI61" s="122">
        <v>1</v>
      </c>
      <c r="AJ61" s="122">
        <v>1</v>
      </c>
      <c r="AK61" s="122">
        <v>1</v>
      </c>
      <c r="AL61" s="122">
        <v>1</v>
      </c>
      <c r="AM61" s="122">
        <v>1</v>
      </c>
      <c r="AN61" s="122">
        <v>1</v>
      </c>
    </row>
    <row r="62" spans="1:40">
      <c r="A62" s="111" t="s">
        <v>95</v>
      </c>
      <c r="B62" s="31"/>
      <c r="C62" s="140">
        <v>2.3333333333333301E-3</v>
      </c>
      <c r="E62" s="20"/>
      <c r="F62" s="55"/>
      <c r="L62" s="135"/>
      <c r="N62" s="31">
        <v>1</v>
      </c>
      <c r="O62" s="43">
        <v>6.9826136455390696E-3</v>
      </c>
      <c r="P62" s="43">
        <v>0.10313144947830957</v>
      </c>
      <c r="Q62" s="130">
        <v>5</v>
      </c>
      <c r="R62" s="121">
        <v>0</v>
      </c>
      <c r="S62" s="121">
        <v>1</v>
      </c>
      <c r="T62" s="121">
        <v>0</v>
      </c>
      <c r="U62" s="121">
        <v>0</v>
      </c>
      <c r="V62" s="121">
        <v>0</v>
      </c>
      <c r="W62" s="121">
        <v>0</v>
      </c>
      <c r="X62" s="121">
        <v>0</v>
      </c>
      <c r="Y62" s="122">
        <v>1</v>
      </c>
      <c r="Z62" s="118">
        <v>2.3333333333333301E-3</v>
      </c>
      <c r="AA62" s="118">
        <v>0</v>
      </c>
      <c r="AB62" s="118">
        <v>0</v>
      </c>
      <c r="AC62" s="118">
        <v>0</v>
      </c>
      <c r="AD62" s="118">
        <v>0</v>
      </c>
      <c r="AE62" s="118">
        <v>0</v>
      </c>
      <c r="AF62" s="118">
        <v>0</v>
      </c>
      <c r="AG62" s="118">
        <v>0</v>
      </c>
      <c r="AH62" s="118">
        <v>0</v>
      </c>
      <c r="AI62" s="122">
        <v>1</v>
      </c>
      <c r="AJ62" s="122">
        <v>1</v>
      </c>
      <c r="AK62" s="122">
        <v>1</v>
      </c>
      <c r="AL62" s="122">
        <v>1</v>
      </c>
      <c r="AM62" s="122">
        <v>1</v>
      </c>
      <c r="AN62" s="122">
        <v>1</v>
      </c>
    </row>
    <row r="63" spans="1:40">
      <c r="A63" s="111" t="s">
        <v>95</v>
      </c>
      <c r="B63" s="31"/>
      <c r="C63" s="140">
        <v>2.66666666666667E-3</v>
      </c>
      <c r="E63" s="20"/>
      <c r="F63" s="55"/>
      <c r="L63" s="135"/>
      <c r="N63" s="31">
        <v>1</v>
      </c>
      <c r="O63" s="43">
        <v>6.9826136455390696E-3</v>
      </c>
      <c r="P63" s="43">
        <v>0.10313144947830957</v>
      </c>
      <c r="Q63" s="130">
        <v>5</v>
      </c>
      <c r="R63" s="121">
        <v>0</v>
      </c>
      <c r="S63" s="121">
        <v>1</v>
      </c>
      <c r="T63" s="121">
        <v>0</v>
      </c>
      <c r="U63" s="121">
        <v>0</v>
      </c>
      <c r="V63" s="121">
        <v>0</v>
      </c>
      <c r="W63" s="121">
        <v>0</v>
      </c>
      <c r="X63" s="121">
        <v>0</v>
      </c>
      <c r="Y63" s="122">
        <v>1</v>
      </c>
      <c r="Z63" s="118">
        <v>2.66666666666667E-3</v>
      </c>
      <c r="AA63" s="118">
        <v>0</v>
      </c>
      <c r="AB63" s="118">
        <v>0</v>
      </c>
      <c r="AC63" s="118">
        <v>0</v>
      </c>
      <c r="AD63" s="118">
        <v>0</v>
      </c>
      <c r="AE63" s="118">
        <v>0</v>
      </c>
      <c r="AF63" s="118">
        <v>0</v>
      </c>
      <c r="AG63" s="118">
        <v>0</v>
      </c>
      <c r="AH63" s="118">
        <v>0</v>
      </c>
      <c r="AI63" s="122">
        <v>1</v>
      </c>
      <c r="AJ63" s="122">
        <v>1</v>
      </c>
      <c r="AK63" s="122">
        <v>1</v>
      </c>
      <c r="AL63" s="122">
        <v>1</v>
      </c>
      <c r="AM63" s="122">
        <v>1</v>
      </c>
      <c r="AN63" s="122">
        <v>1</v>
      </c>
    </row>
    <row r="64" spans="1:40">
      <c r="A64" s="111" t="s">
        <v>95</v>
      </c>
      <c r="B64" s="31"/>
      <c r="C64" s="140">
        <v>3.0000000000000001E-3</v>
      </c>
      <c r="E64" s="20"/>
      <c r="F64" s="55"/>
      <c r="L64" s="135"/>
      <c r="N64" s="31">
        <v>1</v>
      </c>
      <c r="O64" s="43">
        <v>6.9826136455390696E-3</v>
      </c>
      <c r="P64" s="43">
        <v>0.10313144947830957</v>
      </c>
      <c r="Q64" s="130">
        <v>5</v>
      </c>
      <c r="R64" s="121">
        <v>0</v>
      </c>
      <c r="S64" s="121">
        <v>1</v>
      </c>
      <c r="T64" s="121">
        <v>0</v>
      </c>
      <c r="U64" s="121">
        <v>0</v>
      </c>
      <c r="V64" s="121">
        <v>0</v>
      </c>
      <c r="W64" s="121">
        <v>0</v>
      </c>
      <c r="X64" s="121">
        <v>0</v>
      </c>
      <c r="Y64" s="122">
        <v>1</v>
      </c>
      <c r="Z64" s="118">
        <v>3.0000000000000001E-3</v>
      </c>
      <c r="AA64" s="118">
        <v>0</v>
      </c>
      <c r="AB64" s="118">
        <v>0</v>
      </c>
      <c r="AC64" s="118">
        <v>0</v>
      </c>
      <c r="AD64" s="118">
        <v>0</v>
      </c>
      <c r="AE64" s="118">
        <v>0</v>
      </c>
      <c r="AF64" s="118">
        <v>0</v>
      </c>
      <c r="AG64" s="118">
        <v>0</v>
      </c>
      <c r="AH64" s="118">
        <v>0</v>
      </c>
      <c r="AI64" s="122">
        <v>1</v>
      </c>
      <c r="AJ64" s="122">
        <v>1</v>
      </c>
      <c r="AK64" s="122">
        <v>1</v>
      </c>
      <c r="AL64" s="122">
        <v>1</v>
      </c>
      <c r="AM64" s="122">
        <v>1</v>
      </c>
      <c r="AN64" s="122">
        <v>1</v>
      </c>
    </row>
    <row r="65" spans="1:40">
      <c r="A65" s="111" t="s">
        <v>95</v>
      </c>
      <c r="B65" s="31"/>
      <c r="C65" s="140">
        <v>3.3333333333333301E-3</v>
      </c>
      <c r="E65" s="20"/>
      <c r="F65" s="55"/>
      <c r="L65" s="135"/>
      <c r="N65" s="31">
        <v>1</v>
      </c>
      <c r="O65" s="43">
        <v>6.9826136455390696E-3</v>
      </c>
      <c r="P65" s="43">
        <v>0.10313144947830957</v>
      </c>
      <c r="Q65" s="130">
        <v>5</v>
      </c>
      <c r="R65" s="121">
        <v>0</v>
      </c>
      <c r="S65" s="121">
        <v>1</v>
      </c>
      <c r="T65" s="121">
        <v>0</v>
      </c>
      <c r="U65" s="121">
        <v>0</v>
      </c>
      <c r="V65" s="121">
        <v>0</v>
      </c>
      <c r="W65" s="121">
        <v>0</v>
      </c>
      <c r="X65" s="121">
        <v>0</v>
      </c>
      <c r="Y65" s="122">
        <v>1</v>
      </c>
      <c r="Z65" s="118">
        <v>3.3333333333333301E-3</v>
      </c>
      <c r="AA65" s="118">
        <v>0</v>
      </c>
      <c r="AB65" s="118">
        <v>0</v>
      </c>
      <c r="AC65" s="118">
        <v>0</v>
      </c>
      <c r="AD65" s="118">
        <v>0</v>
      </c>
      <c r="AE65" s="118">
        <v>0</v>
      </c>
      <c r="AF65" s="118">
        <v>0</v>
      </c>
      <c r="AG65" s="118">
        <v>0</v>
      </c>
      <c r="AH65" s="118">
        <v>0</v>
      </c>
      <c r="AI65" s="122">
        <v>1</v>
      </c>
      <c r="AJ65" s="122">
        <v>1</v>
      </c>
      <c r="AK65" s="122">
        <v>1</v>
      </c>
      <c r="AL65" s="122">
        <v>1</v>
      </c>
      <c r="AM65" s="122">
        <v>1</v>
      </c>
      <c r="AN65" s="122">
        <v>1</v>
      </c>
    </row>
    <row r="66" spans="1:40">
      <c r="A66" s="111" t="s">
        <v>95</v>
      </c>
      <c r="B66" s="31"/>
      <c r="C66" s="140">
        <v>3.6666666666666701E-3</v>
      </c>
      <c r="E66" s="20"/>
      <c r="F66" s="55"/>
      <c r="L66" s="135"/>
      <c r="N66" s="31">
        <v>1</v>
      </c>
      <c r="O66" s="43">
        <v>6.9826136455390696E-3</v>
      </c>
      <c r="P66" s="43">
        <v>0.10313144947830957</v>
      </c>
      <c r="Q66" s="130">
        <v>5</v>
      </c>
      <c r="R66" s="121">
        <v>0</v>
      </c>
      <c r="S66" s="121">
        <v>1</v>
      </c>
      <c r="T66" s="121">
        <v>0</v>
      </c>
      <c r="U66" s="121">
        <v>0</v>
      </c>
      <c r="V66" s="121">
        <v>0</v>
      </c>
      <c r="W66" s="121">
        <v>0</v>
      </c>
      <c r="X66" s="121">
        <v>0</v>
      </c>
      <c r="Y66" s="122">
        <v>1</v>
      </c>
      <c r="Z66" s="118">
        <v>3.6666666666666701E-3</v>
      </c>
      <c r="AA66" s="118">
        <v>0</v>
      </c>
      <c r="AB66" s="118">
        <v>0</v>
      </c>
      <c r="AC66" s="118">
        <v>0</v>
      </c>
      <c r="AD66" s="118">
        <v>0</v>
      </c>
      <c r="AE66" s="118">
        <v>0</v>
      </c>
      <c r="AF66" s="118">
        <v>0</v>
      </c>
      <c r="AG66" s="118">
        <v>0</v>
      </c>
      <c r="AH66" s="118">
        <v>0</v>
      </c>
      <c r="AI66" s="122">
        <v>1</v>
      </c>
      <c r="AJ66" s="122">
        <v>1</v>
      </c>
      <c r="AK66" s="122">
        <v>1</v>
      </c>
      <c r="AL66" s="122">
        <v>1</v>
      </c>
      <c r="AM66" s="122">
        <v>1</v>
      </c>
      <c r="AN66" s="122">
        <v>1</v>
      </c>
    </row>
    <row r="67" spans="1:40">
      <c r="A67" s="111" t="s">
        <v>95</v>
      </c>
      <c r="B67" s="31"/>
      <c r="C67" s="140">
        <v>4.0000000000000001E-3</v>
      </c>
      <c r="E67" s="20"/>
      <c r="F67" s="55"/>
      <c r="L67" s="135"/>
      <c r="N67" s="31">
        <v>1</v>
      </c>
      <c r="O67" s="43">
        <v>6.9826136455390696E-3</v>
      </c>
      <c r="P67" s="43">
        <v>0.10313144947830957</v>
      </c>
      <c r="Q67" s="130">
        <v>5</v>
      </c>
      <c r="R67" s="121">
        <v>0</v>
      </c>
      <c r="S67" s="121">
        <v>1</v>
      </c>
      <c r="T67" s="121">
        <v>0</v>
      </c>
      <c r="U67" s="121">
        <v>0</v>
      </c>
      <c r="V67" s="121">
        <v>0</v>
      </c>
      <c r="W67" s="121">
        <v>0</v>
      </c>
      <c r="X67" s="121">
        <v>0</v>
      </c>
      <c r="Y67" s="122">
        <v>1</v>
      </c>
      <c r="Z67" s="118">
        <v>4.0000000000000001E-3</v>
      </c>
      <c r="AA67" s="118">
        <v>0</v>
      </c>
      <c r="AB67" s="118">
        <v>0</v>
      </c>
      <c r="AC67" s="118">
        <v>0</v>
      </c>
      <c r="AD67" s="118">
        <v>0</v>
      </c>
      <c r="AE67" s="118">
        <v>0</v>
      </c>
      <c r="AF67" s="118">
        <v>0</v>
      </c>
      <c r="AG67" s="118">
        <v>0</v>
      </c>
      <c r="AH67" s="118">
        <v>0</v>
      </c>
      <c r="AI67" s="122">
        <v>1</v>
      </c>
      <c r="AJ67" s="122">
        <v>1</v>
      </c>
      <c r="AK67" s="122">
        <v>1</v>
      </c>
      <c r="AL67" s="122">
        <v>1</v>
      </c>
      <c r="AM67" s="122">
        <v>1</v>
      </c>
      <c r="AN67" s="122">
        <v>1</v>
      </c>
    </row>
    <row r="68" spans="1:40">
      <c r="A68" s="111" t="s">
        <v>95</v>
      </c>
      <c r="B68" s="31"/>
      <c r="C68" s="140">
        <v>4.3333333333333297E-3</v>
      </c>
      <c r="E68" s="20"/>
      <c r="F68" s="55"/>
      <c r="L68" s="135"/>
      <c r="N68" s="31">
        <v>1</v>
      </c>
      <c r="O68" s="43">
        <v>6.9826136455390696E-3</v>
      </c>
      <c r="P68" s="43">
        <v>0.10313144947830957</v>
      </c>
      <c r="Q68" s="130">
        <v>5</v>
      </c>
      <c r="R68" s="121">
        <v>0</v>
      </c>
      <c r="S68" s="121">
        <v>1</v>
      </c>
      <c r="T68" s="121">
        <v>0</v>
      </c>
      <c r="U68" s="121">
        <v>0</v>
      </c>
      <c r="V68" s="121">
        <v>0</v>
      </c>
      <c r="W68" s="121">
        <v>0</v>
      </c>
      <c r="X68" s="121">
        <v>0</v>
      </c>
      <c r="Y68" s="122">
        <v>1</v>
      </c>
      <c r="Z68" s="118">
        <v>4.3333333333333297E-3</v>
      </c>
      <c r="AA68" s="118">
        <v>0</v>
      </c>
      <c r="AB68" s="118">
        <v>0</v>
      </c>
      <c r="AC68" s="118">
        <v>0</v>
      </c>
      <c r="AD68" s="118">
        <v>0</v>
      </c>
      <c r="AE68" s="118">
        <v>0</v>
      </c>
      <c r="AF68" s="118">
        <v>0</v>
      </c>
      <c r="AG68" s="118">
        <v>0</v>
      </c>
      <c r="AH68" s="118">
        <v>0</v>
      </c>
      <c r="AI68" s="122">
        <v>1</v>
      </c>
      <c r="AJ68" s="122">
        <v>1</v>
      </c>
      <c r="AK68" s="122">
        <v>1</v>
      </c>
      <c r="AL68" s="122">
        <v>1</v>
      </c>
      <c r="AM68" s="122">
        <v>1</v>
      </c>
      <c r="AN68" s="122">
        <v>1</v>
      </c>
    </row>
    <row r="69" spans="1:40">
      <c r="A69" s="111" t="s">
        <v>95</v>
      </c>
      <c r="B69" s="31"/>
      <c r="C69" s="140">
        <v>4.6666666666666697E-3</v>
      </c>
      <c r="E69" s="20"/>
      <c r="F69" s="55"/>
      <c r="L69" s="135"/>
      <c r="N69" s="31">
        <v>1</v>
      </c>
      <c r="O69" s="43">
        <v>6.9826136455390696E-3</v>
      </c>
      <c r="P69" s="43">
        <v>0.10313144947830957</v>
      </c>
      <c r="Q69" s="130">
        <v>5</v>
      </c>
      <c r="R69" s="121">
        <v>0</v>
      </c>
      <c r="S69" s="121">
        <v>1</v>
      </c>
      <c r="T69" s="121">
        <v>0</v>
      </c>
      <c r="U69" s="121">
        <v>0</v>
      </c>
      <c r="V69" s="121">
        <v>0</v>
      </c>
      <c r="W69" s="121">
        <v>0</v>
      </c>
      <c r="X69" s="121">
        <v>0</v>
      </c>
      <c r="Y69" s="122">
        <v>1</v>
      </c>
      <c r="Z69" s="118">
        <v>4.6666666666666697E-3</v>
      </c>
      <c r="AA69" s="118">
        <v>0</v>
      </c>
      <c r="AB69" s="118">
        <v>0</v>
      </c>
      <c r="AC69" s="118">
        <v>0</v>
      </c>
      <c r="AD69" s="118">
        <v>0</v>
      </c>
      <c r="AE69" s="118">
        <v>0</v>
      </c>
      <c r="AF69" s="118">
        <v>0</v>
      </c>
      <c r="AG69" s="118">
        <v>0</v>
      </c>
      <c r="AH69" s="118">
        <v>0</v>
      </c>
      <c r="AI69" s="122">
        <v>1</v>
      </c>
      <c r="AJ69" s="122">
        <v>1</v>
      </c>
      <c r="AK69" s="122">
        <v>1</v>
      </c>
      <c r="AL69" s="122">
        <v>1</v>
      </c>
      <c r="AM69" s="122">
        <v>1</v>
      </c>
      <c r="AN69" s="122">
        <v>1</v>
      </c>
    </row>
    <row r="70" spans="1:40">
      <c r="A70" s="111" t="s">
        <v>95</v>
      </c>
      <c r="B70" s="31"/>
      <c r="C70" s="140">
        <v>5.0000000000000001E-3</v>
      </c>
      <c r="E70" s="20"/>
      <c r="F70" s="55"/>
      <c r="L70" s="135"/>
      <c r="N70" s="31">
        <v>1</v>
      </c>
      <c r="O70" s="43">
        <v>6.9826136455390696E-3</v>
      </c>
      <c r="P70" s="43">
        <v>0.10313144947830957</v>
      </c>
      <c r="Q70" s="130">
        <v>5</v>
      </c>
      <c r="R70" s="121">
        <v>0</v>
      </c>
      <c r="S70" s="121">
        <v>1</v>
      </c>
      <c r="T70" s="121">
        <v>0</v>
      </c>
      <c r="U70" s="121">
        <v>0</v>
      </c>
      <c r="V70" s="121">
        <v>0</v>
      </c>
      <c r="W70" s="121">
        <v>0</v>
      </c>
      <c r="X70" s="121">
        <v>0</v>
      </c>
      <c r="Y70" s="122">
        <v>1</v>
      </c>
      <c r="Z70" s="118">
        <v>5.0000000000000001E-3</v>
      </c>
      <c r="AA70" s="118">
        <v>0</v>
      </c>
      <c r="AB70" s="118">
        <v>0</v>
      </c>
      <c r="AC70" s="118">
        <v>0</v>
      </c>
      <c r="AD70" s="118">
        <v>0</v>
      </c>
      <c r="AE70" s="118">
        <v>0</v>
      </c>
      <c r="AF70" s="118">
        <v>0</v>
      </c>
      <c r="AG70" s="118">
        <v>0</v>
      </c>
      <c r="AH70" s="118">
        <v>0</v>
      </c>
      <c r="AI70" s="122">
        <v>1</v>
      </c>
      <c r="AJ70" s="122">
        <v>1</v>
      </c>
      <c r="AK70" s="122">
        <v>1</v>
      </c>
      <c r="AL70" s="122">
        <v>1</v>
      </c>
      <c r="AM70" s="122">
        <v>1</v>
      </c>
      <c r="AN70" s="122">
        <v>1</v>
      </c>
    </row>
    <row r="71" spans="1:40">
      <c r="A71" s="111" t="s">
        <v>95</v>
      </c>
      <c r="B71" s="31"/>
      <c r="C71" s="140">
        <v>5.3333333333333297E-3</v>
      </c>
      <c r="E71" s="20"/>
      <c r="F71" s="55"/>
      <c r="L71" s="135"/>
      <c r="N71" s="31">
        <v>1</v>
      </c>
      <c r="O71" s="43">
        <v>6.9826136455390696E-3</v>
      </c>
      <c r="P71" s="43">
        <v>0.10313144947830957</v>
      </c>
      <c r="Q71" s="130">
        <v>5</v>
      </c>
      <c r="R71" s="121">
        <v>0</v>
      </c>
      <c r="S71" s="121">
        <v>1</v>
      </c>
      <c r="T71" s="121">
        <v>0</v>
      </c>
      <c r="U71" s="121">
        <v>0</v>
      </c>
      <c r="V71" s="121">
        <v>0</v>
      </c>
      <c r="W71" s="121">
        <v>0</v>
      </c>
      <c r="X71" s="121">
        <v>0</v>
      </c>
      <c r="Y71" s="122">
        <v>1</v>
      </c>
      <c r="Z71" s="118">
        <v>5.3333333333333297E-3</v>
      </c>
      <c r="AA71" s="118">
        <v>0</v>
      </c>
      <c r="AB71" s="118">
        <v>0</v>
      </c>
      <c r="AC71" s="118">
        <v>0</v>
      </c>
      <c r="AD71" s="118">
        <v>0</v>
      </c>
      <c r="AE71" s="118">
        <v>0</v>
      </c>
      <c r="AF71" s="118">
        <v>0</v>
      </c>
      <c r="AG71" s="118">
        <v>0</v>
      </c>
      <c r="AH71" s="118">
        <v>0</v>
      </c>
      <c r="AI71" s="122">
        <v>1</v>
      </c>
      <c r="AJ71" s="122">
        <v>1</v>
      </c>
      <c r="AK71" s="122">
        <v>1</v>
      </c>
      <c r="AL71" s="122">
        <v>1</v>
      </c>
      <c r="AM71" s="122">
        <v>1</v>
      </c>
      <c r="AN71" s="122">
        <v>1</v>
      </c>
    </row>
    <row r="72" spans="1:40">
      <c r="A72" s="111" t="s">
        <v>95</v>
      </c>
      <c r="B72" s="31"/>
      <c r="C72" s="140">
        <v>5.6666666666666697E-3</v>
      </c>
      <c r="E72" s="20"/>
      <c r="F72" s="55"/>
      <c r="L72" s="135"/>
      <c r="N72" s="31">
        <v>1</v>
      </c>
      <c r="O72" s="43">
        <v>6.9826136455390696E-3</v>
      </c>
      <c r="P72" s="43">
        <v>0.10313144947830957</v>
      </c>
      <c r="Q72" s="130">
        <v>5</v>
      </c>
      <c r="R72" s="121">
        <v>0</v>
      </c>
      <c r="S72" s="121">
        <v>1</v>
      </c>
      <c r="T72" s="121">
        <v>0</v>
      </c>
      <c r="U72" s="121">
        <v>0</v>
      </c>
      <c r="V72" s="121">
        <v>0</v>
      </c>
      <c r="W72" s="121">
        <v>0</v>
      </c>
      <c r="X72" s="121">
        <v>0</v>
      </c>
      <c r="Y72" s="122">
        <v>1</v>
      </c>
      <c r="Z72" s="118">
        <v>5.6666666666666697E-3</v>
      </c>
      <c r="AA72" s="118">
        <v>0</v>
      </c>
      <c r="AB72" s="118">
        <v>0</v>
      </c>
      <c r="AC72" s="118">
        <v>0</v>
      </c>
      <c r="AD72" s="118">
        <v>0</v>
      </c>
      <c r="AE72" s="118">
        <v>0</v>
      </c>
      <c r="AF72" s="118">
        <v>0</v>
      </c>
      <c r="AG72" s="118">
        <v>0</v>
      </c>
      <c r="AH72" s="118">
        <v>0</v>
      </c>
      <c r="AI72" s="122">
        <v>1</v>
      </c>
      <c r="AJ72" s="122">
        <v>1</v>
      </c>
      <c r="AK72" s="122">
        <v>1</v>
      </c>
      <c r="AL72" s="122">
        <v>1</v>
      </c>
      <c r="AM72" s="122">
        <v>1</v>
      </c>
      <c r="AN72" s="122">
        <v>1</v>
      </c>
    </row>
    <row r="73" spans="1:40">
      <c r="A73" s="111" t="s">
        <v>95</v>
      </c>
      <c r="B73" s="31"/>
      <c r="C73" s="140">
        <v>6.0000000000000001E-3</v>
      </c>
      <c r="E73" s="20"/>
      <c r="F73" s="55"/>
      <c r="L73" s="135"/>
      <c r="N73" s="31">
        <v>1</v>
      </c>
      <c r="O73" s="43">
        <v>6.9826136455390696E-3</v>
      </c>
      <c r="P73" s="43">
        <v>0.10313144947830957</v>
      </c>
      <c r="Q73" s="130">
        <v>5</v>
      </c>
      <c r="R73" s="121">
        <v>0</v>
      </c>
      <c r="S73" s="121">
        <v>1</v>
      </c>
      <c r="T73" s="121">
        <v>0</v>
      </c>
      <c r="U73" s="121">
        <v>0</v>
      </c>
      <c r="V73" s="121">
        <v>0</v>
      </c>
      <c r="W73" s="121">
        <v>0</v>
      </c>
      <c r="X73" s="121">
        <v>0</v>
      </c>
      <c r="Y73" s="122">
        <v>1</v>
      </c>
      <c r="Z73" s="118">
        <v>6.0000000000000001E-3</v>
      </c>
      <c r="AA73" s="118">
        <v>0</v>
      </c>
      <c r="AB73" s="118">
        <v>0</v>
      </c>
      <c r="AC73" s="118">
        <v>0</v>
      </c>
      <c r="AD73" s="118">
        <v>0</v>
      </c>
      <c r="AE73" s="118">
        <v>0</v>
      </c>
      <c r="AF73" s="118">
        <v>0</v>
      </c>
      <c r="AG73" s="118">
        <v>0</v>
      </c>
      <c r="AH73" s="118">
        <v>0</v>
      </c>
      <c r="AI73" s="122">
        <v>1</v>
      </c>
      <c r="AJ73" s="122">
        <v>1</v>
      </c>
      <c r="AK73" s="122">
        <v>1</v>
      </c>
      <c r="AL73" s="122">
        <v>1</v>
      </c>
      <c r="AM73" s="122">
        <v>1</v>
      </c>
      <c r="AN73" s="122">
        <v>1</v>
      </c>
    </row>
    <row r="74" spans="1:40">
      <c r="A74" s="111" t="s">
        <v>95</v>
      </c>
      <c r="B74" s="31"/>
      <c r="C74" s="140">
        <v>6.3333333333333297E-3</v>
      </c>
      <c r="E74" s="20"/>
      <c r="F74" s="55"/>
      <c r="L74" s="135"/>
      <c r="N74" s="31">
        <v>1</v>
      </c>
      <c r="O74" s="43">
        <v>6.9826136455390696E-3</v>
      </c>
      <c r="P74" s="43">
        <v>0.10313144947830957</v>
      </c>
      <c r="Q74" s="130">
        <v>5</v>
      </c>
      <c r="R74" s="121">
        <v>0</v>
      </c>
      <c r="S74" s="121">
        <v>1</v>
      </c>
      <c r="T74" s="121">
        <v>0</v>
      </c>
      <c r="U74" s="121">
        <v>0</v>
      </c>
      <c r="V74" s="121">
        <v>0</v>
      </c>
      <c r="W74" s="121">
        <v>0</v>
      </c>
      <c r="X74" s="121">
        <v>0</v>
      </c>
      <c r="Y74" s="122">
        <v>1</v>
      </c>
      <c r="Z74" s="118">
        <v>6.3333333333333297E-3</v>
      </c>
      <c r="AA74" s="118">
        <v>0</v>
      </c>
      <c r="AB74" s="118">
        <v>0</v>
      </c>
      <c r="AC74" s="118">
        <v>0</v>
      </c>
      <c r="AD74" s="118">
        <v>0</v>
      </c>
      <c r="AE74" s="118">
        <v>0</v>
      </c>
      <c r="AF74" s="118">
        <v>0</v>
      </c>
      <c r="AG74" s="118">
        <v>0</v>
      </c>
      <c r="AH74" s="118">
        <v>0</v>
      </c>
      <c r="AI74" s="122">
        <v>1</v>
      </c>
      <c r="AJ74" s="122">
        <v>1</v>
      </c>
      <c r="AK74" s="122">
        <v>1</v>
      </c>
      <c r="AL74" s="122">
        <v>1</v>
      </c>
      <c r="AM74" s="122">
        <v>1</v>
      </c>
      <c r="AN74" s="122">
        <v>1</v>
      </c>
    </row>
    <row r="75" spans="1:40">
      <c r="A75" s="111" t="s">
        <v>95</v>
      </c>
      <c r="B75" s="31"/>
      <c r="C75" s="140">
        <v>6.6666666666666697E-3</v>
      </c>
      <c r="E75" s="20"/>
      <c r="F75" s="55"/>
      <c r="L75" s="135"/>
      <c r="N75" s="31">
        <v>1</v>
      </c>
      <c r="O75" s="43">
        <v>6.9826136455390696E-3</v>
      </c>
      <c r="P75" s="43">
        <v>0.10313144947830957</v>
      </c>
      <c r="Q75" s="130">
        <v>5</v>
      </c>
      <c r="R75" s="121">
        <v>0</v>
      </c>
      <c r="S75" s="121">
        <v>1</v>
      </c>
      <c r="T75" s="121">
        <v>0</v>
      </c>
      <c r="U75" s="121">
        <v>0</v>
      </c>
      <c r="V75" s="121">
        <v>0</v>
      </c>
      <c r="W75" s="121">
        <v>0</v>
      </c>
      <c r="X75" s="121">
        <v>0</v>
      </c>
      <c r="Y75" s="122">
        <v>1</v>
      </c>
      <c r="Z75" s="118">
        <v>6.6666666666666697E-3</v>
      </c>
      <c r="AA75" s="118">
        <v>0</v>
      </c>
      <c r="AB75" s="118">
        <v>0</v>
      </c>
      <c r="AC75" s="118">
        <v>0</v>
      </c>
      <c r="AD75" s="118">
        <v>0</v>
      </c>
      <c r="AE75" s="118">
        <v>0</v>
      </c>
      <c r="AF75" s="118">
        <v>0</v>
      </c>
      <c r="AG75" s="118">
        <v>0</v>
      </c>
      <c r="AH75" s="118">
        <v>0</v>
      </c>
      <c r="AI75" s="122">
        <v>1</v>
      </c>
      <c r="AJ75" s="122">
        <v>1</v>
      </c>
      <c r="AK75" s="122">
        <v>1</v>
      </c>
      <c r="AL75" s="122">
        <v>1</v>
      </c>
      <c r="AM75" s="122">
        <v>1</v>
      </c>
      <c r="AN75" s="122">
        <v>1</v>
      </c>
    </row>
    <row r="76" spans="1:40">
      <c r="A76" s="111" t="s">
        <v>95</v>
      </c>
      <c r="B76" s="31"/>
      <c r="C76" s="140">
        <v>7.0000000000000001E-3</v>
      </c>
      <c r="E76" s="20"/>
      <c r="F76" s="55"/>
      <c r="L76" s="135"/>
      <c r="N76" s="31">
        <v>1</v>
      </c>
      <c r="O76" s="43">
        <v>7.0009857883621112E-3</v>
      </c>
      <c r="P76" s="43">
        <v>0.10281891457691242</v>
      </c>
      <c r="Q76" s="130">
        <v>0</v>
      </c>
      <c r="R76" s="121">
        <v>0</v>
      </c>
      <c r="S76" s="121">
        <v>0.99673450261587948</v>
      </c>
      <c r="T76" s="121">
        <v>0</v>
      </c>
      <c r="U76" s="121">
        <v>3.2654973841205245E-3</v>
      </c>
      <c r="V76" s="121">
        <v>0</v>
      </c>
      <c r="W76" s="121">
        <v>0</v>
      </c>
      <c r="X76" s="121">
        <v>0</v>
      </c>
      <c r="Y76" s="122">
        <v>1</v>
      </c>
      <c r="Z76" s="118">
        <v>7.0000000000000001E-3</v>
      </c>
      <c r="AA76" s="118">
        <v>0</v>
      </c>
      <c r="AB76" s="118">
        <v>0</v>
      </c>
      <c r="AC76" s="118">
        <v>0</v>
      </c>
      <c r="AD76" s="118">
        <v>0</v>
      </c>
      <c r="AE76" s="118">
        <v>0</v>
      </c>
      <c r="AF76" s="118">
        <v>0</v>
      </c>
      <c r="AG76" s="118">
        <v>0</v>
      </c>
      <c r="AH76" s="118">
        <v>0</v>
      </c>
      <c r="AI76" s="122">
        <v>1</v>
      </c>
      <c r="AJ76" s="122">
        <v>1</v>
      </c>
      <c r="AK76" s="122">
        <v>1</v>
      </c>
      <c r="AL76" s="122">
        <v>1</v>
      </c>
      <c r="AM76" s="122">
        <v>1</v>
      </c>
      <c r="AN76" s="122">
        <v>1</v>
      </c>
    </row>
    <row r="77" spans="1:40">
      <c r="A77" s="111" t="s">
        <v>95</v>
      </c>
      <c r="B77" s="31"/>
      <c r="C77" s="140">
        <v>7.3333333333333297E-3</v>
      </c>
      <c r="E77" s="20"/>
      <c r="F77" s="55"/>
      <c r="L77" s="135"/>
      <c r="N77" s="31">
        <v>1</v>
      </c>
      <c r="O77" s="43">
        <v>7.3333333442372143E-3</v>
      </c>
      <c r="P77" s="43">
        <v>9.7331672257189458E-2</v>
      </c>
      <c r="Q77" s="130">
        <v>0</v>
      </c>
      <c r="R77" s="121">
        <v>0</v>
      </c>
      <c r="S77" s="121">
        <v>0.93766245616042276</v>
      </c>
      <c r="T77" s="121">
        <v>0</v>
      </c>
      <c r="U77" s="121">
        <v>6.2337543839577278E-2</v>
      </c>
      <c r="V77" s="121">
        <v>0</v>
      </c>
      <c r="W77" s="121">
        <v>0</v>
      </c>
      <c r="X77" s="121">
        <v>0</v>
      </c>
      <c r="Y77" s="122">
        <v>1</v>
      </c>
      <c r="Z77" s="118">
        <v>7.3333333333333297E-3</v>
      </c>
      <c r="AA77" s="118">
        <v>0</v>
      </c>
      <c r="AB77" s="118">
        <v>0</v>
      </c>
      <c r="AC77" s="118">
        <v>0</v>
      </c>
      <c r="AD77" s="118">
        <v>0</v>
      </c>
      <c r="AE77" s="118">
        <v>0</v>
      </c>
      <c r="AF77" s="118">
        <v>0</v>
      </c>
      <c r="AG77" s="118">
        <v>0</v>
      </c>
      <c r="AH77" s="118">
        <v>0</v>
      </c>
      <c r="AI77" s="122">
        <v>1</v>
      </c>
      <c r="AJ77" s="122">
        <v>1</v>
      </c>
      <c r="AK77" s="122">
        <v>1</v>
      </c>
      <c r="AL77" s="122">
        <v>1</v>
      </c>
      <c r="AM77" s="122">
        <v>1</v>
      </c>
      <c r="AN77" s="122">
        <v>1</v>
      </c>
    </row>
    <row r="78" spans="1:40">
      <c r="A78" s="111" t="s">
        <v>95</v>
      </c>
      <c r="B78" s="31"/>
      <c r="C78" s="140">
        <v>7.6666666666666697E-3</v>
      </c>
      <c r="E78" s="20"/>
      <c r="F78" s="55"/>
      <c r="L78" s="135"/>
      <c r="N78" s="31">
        <v>1.0000000000000002</v>
      </c>
      <c r="O78" s="43">
        <v>7.6666666778818972E-3</v>
      </c>
      <c r="P78" s="43">
        <v>9.213722930232629E-2</v>
      </c>
      <c r="Q78" s="130">
        <v>0</v>
      </c>
      <c r="R78" s="121">
        <v>0</v>
      </c>
      <c r="S78" s="121">
        <v>0.87420172421384679</v>
      </c>
      <c r="T78" s="121">
        <v>2.5927018150116967E-2</v>
      </c>
      <c r="U78" s="121">
        <v>9.987125763603634E-2</v>
      </c>
      <c r="V78" s="121">
        <v>0</v>
      </c>
      <c r="W78" s="121">
        <v>0</v>
      </c>
      <c r="X78" s="121">
        <v>0</v>
      </c>
      <c r="Y78" s="122">
        <v>1</v>
      </c>
      <c r="Z78" s="118">
        <v>7.6666666666666697E-3</v>
      </c>
      <c r="AA78" s="118">
        <v>0</v>
      </c>
      <c r="AB78" s="118">
        <v>0</v>
      </c>
      <c r="AC78" s="118">
        <v>0</v>
      </c>
      <c r="AD78" s="118">
        <v>0</v>
      </c>
      <c r="AE78" s="118">
        <v>0</v>
      </c>
      <c r="AF78" s="118">
        <v>0</v>
      </c>
      <c r="AG78" s="118">
        <v>0</v>
      </c>
      <c r="AH78" s="118">
        <v>0</v>
      </c>
      <c r="AI78" s="122">
        <v>1</v>
      </c>
      <c r="AJ78" s="122">
        <v>1</v>
      </c>
      <c r="AK78" s="122">
        <v>1</v>
      </c>
      <c r="AL78" s="122">
        <v>1</v>
      </c>
      <c r="AM78" s="122">
        <v>1</v>
      </c>
      <c r="AN78" s="122">
        <v>1</v>
      </c>
    </row>
    <row r="79" spans="1:40">
      <c r="A79" s="111" t="s">
        <v>95</v>
      </c>
      <c r="B79" s="31"/>
      <c r="C79" s="140">
        <v>8.0000000000000002E-3</v>
      </c>
      <c r="E79" s="20"/>
      <c r="F79" s="55"/>
      <c r="L79" s="135"/>
      <c r="N79" s="31">
        <v>0.99999999999999978</v>
      </c>
      <c r="O79" s="43">
        <v>8.0000000108207334E-3</v>
      </c>
      <c r="P79" s="43">
        <v>8.724055594457486E-2</v>
      </c>
      <c r="Q79" s="130">
        <v>0</v>
      </c>
      <c r="R79" s="121">
        <v>0</v>
      </c>
      <c r="S79" s="121">
        <v>0.81035156078294268</v>
      </c>
      <c r="T79" s="121">
        <v>5.4250350168262684E-2</v>
      </c>
      <c r="U79" s="121">
        <v>0.13539808904879447</v>
      </c>
      <c r="V79" s="121">
        <v>0</v>
      </c>
      <c r="W79" s="121">
        <v>0</v>
      </c>
      <c r="X79" s="121">
        <v>0</v>
      </c>
      <c r="Y79" s="122">
        <v>1</v>
      </c>
      <c r="Z79" s="118">
        <v>8.0000000000000002E-3</v>
      </c>
      <c r="AA79" s="118">
        <v>0</v>
      </c>
      <c r="AB79" s="118">
        <v>0</v>
      </c>
      <c r="AC79" s="118">
        <v>0</v>
      </c>
      <c r="AD79" s="118">
        <v>0</v>
      </c>
      <c r="AE79" s="118">
        <v>0</v>
      </c>
      <c r="AF79" s="118">
        <v>0</v>
      </c>
      <c r="AG79" s="118">
        <v>0</v>
      </c>
      <c r="AH79" s="118">
        <v>0</v>
      </c>
      <c r="AI79" s="122">
        <v>1</v>
      </c>
      <c r="AJ79" s="122">
        <v>1</v>
      </c>
      <c r="AK79" s="122">
        <v>1</v>
      </c>
      <c r="AL79" s="122">
        <v>1</v>
      </c>
      <c r="AM79" s="122">
        <v>1</v>
      </c>
      <c r="AN79" s="122">
        <v>1</v>
      </c>
    </row>
    <row r="80" spans="1:40">
      <c r="A80" s="111" t="s">
        <v>95</v>
      </c>
      <c r="B80" s="31"/>
      <c r="C80" s="140">
        <v>8.3333333333333297E-3</v>
      </c>
      <c r="E80" s="20"/>
      <c r="F80" s="55"/>
      <c r="L80" s="135"/>
      <c r="N80" s="31">
        <v>1</v>
      </c>
      <c r="O80" s="43">
        <v>8.3341242104485076E-3</v>
      </c>
      <c r="P80" s="43">
        <v>8.2683803260970079E-2</v>
      </c>
      <c r="Q80" s="130">
        <v>0</v>
      </c>
      <c r="R80" s="121">
        <v>0</v>
      </c>
      <c r="S80" s="121">
        <v>0.74634990580267868</v>
      </c>
      <c r="T80" s="121">
        <v>8.2640886108132527E-2</v>
      </c>
      <c r="U80" s="121">
        <v>0.17100920808918874</v>
      </c>
      <c r="V80" s="121">
        <v>0</v>
      </c>
      <c r="W80" s="121">
        <v>0</v>
      </c>
      <c r="X80" s="121">
        <v>0</v>
      </c>
      <c r="Y80" s="122">
        <v>1</v>
      </c>
      <c r="Z80" s="118">
        <v>8.3333333333333297E-3</v>
      </c>
      <c r="AA80" s="118">
        <v>0</v>
      </c>
      <c r="AB80" s="118">
        <v>0</v>
      </c>
      <c r="AC80" s="118">
        <v>0</v>
      </c>
      <c r="AD80" s="118">
        <v>0</v>
      </c>
      <c r="AE80" s="118">
        <v>0</v>
      </c>
      <c r="AF80" s="118">
        <v>0</v>
      </c>
      <c r="AG80" s="118">
        <v>0</v>
      </c>
      <c r="AH80" s="118">
        <v>0</v>
      </c>
      <c r="AI80" s="122">
        <v>1</v>
      </c>
      <c r="AJ80" s="122">
        <v>1</v>
      </c>
      <c r="AK80" s="122">
        <v>1</v>
      </c>
      <c r="AL80" s="122">
        <v>1</v>
      </c>
      <c r="AM80" s="122">
        <v>1</v>
      </c>
      <c r="AN80" s="122">
        <v>1</v>
      </c>
    </row>
    <row r="81" spans="1:40">
      <c r="A81" s="111" t="s">
        <v>95</v>
      </c>
      <c r="B81" s="31"/>
      <c r="C81" s="140">
        <v>8.6666666666666697E-3</v>
      </c>
      <c r="E81" s="20"/>
      <c r="F81" s="55"/>
      <c r="L81" s="135"/>
      <c r="N81" s="31">
        <v>1</v>
      </c>
      <c r="O81" s="43">
        <v>8.6674566891662939E-3</v>
      </c>
      <c r="P81" s="43">
        <v>7.8549514855135477E-2</v>
      </c>
      <c r="Q81" s="130">
        <v>0</v>
      </c>
      <c r="R81" s="121">
        <v>0</v>
      </c>
      <c r="S81" s="121">
        <v>0.68249990536173166</v>
      </c>
      <c r="T81" s="121">
        <v>0.11096414945976182</v>
      </c>
      <c r="U81" s="121">
        <v>0.20653594517850646</v>
      </c>
      <c r="V81" s="121">
        <v>0</v>
      </c>
      <c r="W81" s="121">
        <v>0</v>
      </c>
      <c r="X81" s="121">
        <v>0</v>
      </c>
      <c r="Y81" s="122">
        <v>1</v>
      </c>
      <c r="Z81" s="118">
        <v>8.6666666666666697E-3</v>
      </c>
      <c r="AA81" s="118">
        <v>0</v>
      </c>
      <c r="AB81" s="118">
        <v>0</v>
      </c>
      <c r="AC81" s="118">
        <v>0</v>
      </c>
      <c r="AD81" s="118">
        <v>0</v>
      </c>
      <c r="AE81" s="118">
        <v>0</v>
      </c>
      <c r="AF81" s="118">
        <v>0</v>
      </c>
      <c r="AG81" s="118">
        <v>0</v>
      </c>
      <c r="AH81" s="118">
        <v>0</v>
      </c>
      <c r="AI81" s="122">
        <v>1</v>
      </c>
      <c r="AJ81" s="122">
        <v>1</v>
      </c>
      <c r="AK81" s="122">
        <v>1</v>
      </c>
      <c r="AL81" s="122">
        <v>1</v>
      </c>
      <c r="AM81" s="122">
        <v>1</v>
      </c>
      <c r="AN81" s="122">
        <v>1</v>
      </c>
    </row>
    <row r="82" spans="1:40">
      <c r="A82" s="111" t="s">
        <v>95</v>
      </c>
      <c r="B82" s="31"/>
      <c r="C82" s="140">
        <v>8.9999999999999993E-3</v>
      </c>
      <c r="E82" s="20"/>
      <c r="F82" s="55"/>
      <c r="L82" s="135"/>
      <c r="N82" s="31">
        <v>0.99999999999999978</v>
      </c>
      <c r="O82" s="43">
        <v>9.0007892327768173E-3</v>
      </c>
      <c r="P82" s="43">
        <v>7.4894586251933792E-2</v>
      </c>
      <c r="Q82" s="130">
        <v>0</v>
      </c>
      <c r="R82" s="121">
        <v>0</v>
      </c>
      <c r="S82" s="121">
        <v>0.61864989250758073</v>
      </c>
      <c r="T82" s="121">
        <v>0.13928741822052354</v>
      </c>
      <c r="U82" s="121">
        <v>0.24206268927189561</v>
      </c>
      <c r="V82" s="121">
        <v>0</v>
      </c>
      <c r="W82" s="121">
        <v>0</v>
      </c>
      <c r="X82" s="121">
        <v>0</v>
      </c>
      <c r="Y82" s="122">
        <v>1</v>
      </c>
      <c r="Z82" s="118">
        <v>8.9999999999999993E-3</v>
      </c>
      <c r="AA82" s="118">
        <v>0</v>
      </c>
      <c r="AB82" s="118">
        <v>0</v>
      </c>
      <c r="AC82" s="118">
        <v>0</v>
      </c>
      <c r="AD82" s="118">
        <v>0</v>
      </c>
      <c r="AE82" s="118">
        <v>0</v>
      </c>
      <c r="AF82" s="118">
        <v>0</v>
      </c>
      <c r="AG82" s="118">
        <v>0</v>
      </c>
      <c r="AH82" s="118">
        <v>0</v>
      </c>
      <c r="AI82" s="122">
        <v>1</v>
      </c>
      <c r="AJ82" s="122">
        <v>1</v>
      </c>
      <c r="AK82" s="122">
        <v>1</v>
      </c>
      <c r="AL82" s="122">
        <v>1</v>
      </c>
      <c r="AM82" s="122">
        <v>1</v>
      </c>
      <c r="AN82" s="122">
        <v>1</v>
      </c>
    </row>
    <row r="83" spans="1:40">
      <c r="A83" s="111" t="s">
        <v>95</v>
      </c>
      <c r="B83" s="31"/>
      <c r="C83" s="140">
        <v>9.3333333333333306E-3</v>
      </c>
      <c r="E83" s="20"/>
      <c r="F83" s="55"/>
      <c r="L83" s="135"/>
      <c r="N83" s="31">
        <v>0.99999999999999978</v>
      </c>
      <c r="O83" s="43">
        <v>9.3341233411511279E-3</v>
      </c>
      <c r="P83" s="43">
        <v>7.179225495396345E-2</v>
      </c>
      <c r="Q83" s="130">
        <v>0</v>
      </c>
      <c r="R83" s="121">
        <v>0</v>
      </c>
      <c r="S83" s="121">
        <v>0.55479957994073092</v>
      </c>
      <c r="T83" s="121">
        <v>0.16761081982497839</v>
      </c>
      <c r="U83" s="121">
        <v>0.27758960023429052</v>
      </c>
      <c r="V83" s="121">
        <v>0</v>
      </c>
      <c r="W83" s="121">
        <v>0</v>
      </c>
      <c r="X83" s="121">
        <v>0</v>
      </c>
      <c r="Y83" s="122">
        <v>1</v>
      </c>
      <c r="Z83" s="118">
        <v>9.3333333333333306E-3</v>
      </c>
      <c r="AA83" s="118">
        <v>0</v>
      </c>
      <c r="AB83" s="118">
        <v>0</v>
      </c>
      <c r="AC83" s="118">
        <v>0</v>
      </c>
      <c r="AD83" s="118">
        <v>0</v>
      </c>
      <c r="AE83" s="118">
        <v>0</v>
      </c>
      <c r="AF83" s="118">
        <v>0</v>
      </c>
      <c r="AG83" s="118">
        <v>0</v>
      </c>
      <c r="AH83" s="118">
        <v>0</v>
      </c>
      <c r="AI83" s="122">
        <v>1</v>
      </c>
      <c r="AJ83" s="122">
        <v>1</v>
      </c>
      <c r="AK83" s="122">
        <v>1</v>
      </c>
      <c r="AL83" s="122">
        <v>1</v>
      </c>
      <c r="AM83" s="122">
        <v>1</v>
      </c>
      <c r="AN83" s="122">
        <v>1</v>
      </c>
    </row>
    <row r="84" spans="1:40">
      <c r="A84" s="111" t="s">
        <v>95</v>
      </c>
      <c r="B84" s="31"/>
      <c r="C84" s="140">
        <v>9.6666666666666706E-3</v>
      </c>
      <c r="E84" s="20"/>
      <c r="F84" s="55"/>
      <c r="L84" s="135"/>
      <c r="N84" s="31">
        <v>0.99999999999999978</v>
      </c>
      <c r="O84" s="43">
        <v>9.6674618806704346E-3</v>
      </c>
      <c r="P84" s="43">
        <v>6.9316748978073106E-2</v>
      </c>
      <c r="Q84" s="130">
        <v>0</v>
      </c>
      <c r="R84" s="121">
        <v>0</v>
      </c>
      <c r="S84" s="121">
        <v>0.49094841861439575</v>
      </c>
      <c r="T84" s="121">
        <v>0.19593459776836208</v>
      </c>
      <c r="U84" s="121">
        <v>0.313116983617242</v>
      </c>
      <c r="V84" s="121">
        <v>0</v>
      </c>
      <c r="W84" s="121">
        <v>0</v>
      </c>
      <c r="X84" s="121">
        <v>0</v>
      </c>
      <c r="Y84" s="122">
        <v>1</v>
      </c>
      <c r="Z84" s="118">
        <v>9.6666666666666706E-3</v>
      </c>
      <c r="AA84" s="118">
        <v>0</v>
      </c>
      <c r="AB84" s="118">
        <v>0</v>
      </c>
      <c r="AC84" s="118">
        <v>0</v>
      </c>
      <c r="AD84" s="118">
        <v>0</v>
      </c>
      <c r="AE84" s="118">
        <v>0</v>
      </c>
      <c r="AF84" s="118">
        <v>0</v>
      </c>
      <c r="AG84" s="118">
        <v>0</v>
      </c>
      <c r="AH84" s="118">
        <v>0</v>
      </c>
      <c r="AI84" s="122">
        <v>1</v>
      </c>
      <c r="AJ84" s="122">
        <v>1</v>
      </c>
      <c r="AK84" s="122">
        <v>1</v>
      </c>
      <c r="AL84" s="122">
        <v>1</v>
      </c>
      <c r="AM84" s="122">
        <v>1</v>
      </c>
      <c r="AN84" s="122">
        <v>1</v>
      </c>
    </row>
    <row r="85" spans="1:40">
      <c r="A85" s="111" t="s">
        <v>95</v>
      </c>
      <c r="B85" s="31"/>
      <c r="C85" s="140">
        <v>0.01</v>
      </c>
      <c r="E85" s="20"/>
      <c r="F85" s="55"/>
      <c r="L85" s="135"/>
      <c r="N85" s="31">
        <v>0.99999999999999978</v>
      </c>
      <c r="O85" s="43">
        <v>1.0000815175274088E-2</v>
      </c>
      <c r="P85" s="43">
        <v>6.7535081909422714E-2</v>
      </c>
      <c r="Q85" s="130">
        <v>0</v>
      </c>
      <c r="R85" s="121">
        <v>0</v>
      </c>
      <c r="S85" s="121">
        <v>0.42930080669300025</v>
      </c>
      <c r="T85" s="121">
        <v>0.22201853485827922</v>
      </c>
      <c r="U85" s="121">
        <v>0.34521784968768121</v>
      </c>
      <c r="V85" s="121">
        <v>0</v>
      </c>
      <c r="W85" s="121">
        <v>0</v>
      </c>
      <c r="X85" s="121">
        <v>3.4628087610391544E-3</v>
      </c>
      <c r="Y85" s="122">
        <v>1</v>
      </c>
      <c r="Z85" s="118">
        <v>0.01</v>
      </c>
      <c r="AA85" s="118">
        <v>0</v>
      </c>
      <c r="AB85" s="118">
        <v>0</v>
      </c>
      <c r="AC85" s="118">
        <v>0</v>
      </c>
      <c r="AD85" s="118">
        <v>0</v>
      </c>
      <c r="AE85" s="118">
        <v>0</v>
      </c>
      <c r="AF85" s="118">
        <v>0</v>
      </c>
      <c r="AG85" s="118">
        <v>0</v>
      </c>
      <c r="AH85" s="118">
        <v>0</v>
      </c>
      <c r="AI85" s="122">
        <v>1</v>
      </c>
      <c r="AJ85" s="122">
        <v>1</v>
      </c>
      <c r="AK85" s="122">
        <v>1</v>
      </c>
      <c r="AL85" s="122">
        <v>1</v>
      </c>
      <c r="AM85" s="122">
        <v>1</v>
      </c>
      <c r="AN85" s="122">
        <v>1</v>
      </c>
    </row>
    <row r="86" spans="1:40">
      <c r="A86" s="111" t="s">
        <v>95</v>
      </c>
      <c r="B86" s="31"/>
      <c r="C86" s="140">
        <v>1.03333333333333E-2</v>
      </c>
      <c r="E86" s="20"/>
      <c r="F86" s="55"/>
      <c r="L86" s="135"/>
      <c r="N86" s="31">
        <v>1</v>
      </c>
      <c r="O86" s="43">
        <v>1.0333333322716829E-2</v>
      </c>
      <c r="P86" s="43">
        <v>6.6239667856156773E-2</v>
      </c>
      <c r="Q86" s="130">
        <v>0</v>
      </c>
      <c r="R86" s="121">
        <v>0</v>
      </c>
      <c r="S86" s="121">
        <v>0.38927855657030874</v>
      </c>
      <c r="T86" s="121">
        <v>0.22622814012799428</v>
      </c>
      <c r="U86" s="121">
        <v>0.34387877446841941</v>
      </c>
      <c r="V86" s="121">
        <v>0</v>
      </c>
      <c r="W86" s="121">
        <v>0</v>
      </c>
      <c r="X86" s="121">
        <v>4.0614528833277534E-2</v>
      </c>
      <c r="Y86" s="122">
        <v>1</v>
      </c>
      <c r="Z86" s="118">
        <v>1.03333333333333E-2</v>
      </c>
      <c r="AA86" s="118">
        <v>0</v>
      </c>
      <c r="AB86" s="118">
        <v>0</v>
      </c>
      <c r="AC86" s="118">
        <v>0</v>
      </c>
      <c r="AD86" s="118">
        <v>0</v>
      </c>
      <c r="AE86" s="118">
        <v>0</v>
      </c>
      <c r="AF86" s="118">
        <v>0</v>
      </c>
      <c r="AG86" s="118">
        <v>0</v>
      </c>
      <c r="AH86" s="118">
        <v>0</v>
      </c>
      <c r="AI86" s="122">
        <v>1</v>
      </c>
      <c r="AJ86" s="122">
        <v>1</v>
      </c>
      <c r="AK86" s="122">
        <v>1</v>
      </c>
      <c r="AL86" s="122">
        <v>1</v>
      </c>
      <c r="AM86" s="122">
        <v>1</v>
      </c>
      <c r="AN86" s="122">
        <v>1</v>
      </c>
    </row>
    <row r="87" spans="1:40">
      <c r="A87" s="111" t="s">
        <v>95</v>
      </c>
      <c r="B87" s="31"/>
      <c r="C87" s="140">
        <v>1.0666666666666699E-2</v>
      </c>
      <c r="E87" s="20"/>
      <c r="F87" s="55"/>
      <c r="L87" s="135"/>
      <c r="N87" s="31">
        <v>0.99999999999999978</v>
      </c>
      <c r="O87" s="43">
        <v>1.066766665647838E-2</v>
      </c>
      <c r="P87" s="43">
        <v>6.5258117419762882E-2</v>
      </c>
      <c r="Q87" s="130">
        <v>0</v>
      </c>
      <c r="R87" s="121">
        <v>0</v>
      </c>
      <c r="S87" s="121">
        <v>0.35185166009004393</v>
      </c>
      <c r="T87" s="121">
        <v>0.22924756808504029</v>
      </c>
      <c r="U87" s="121">
        <v>0.34168854318861036</v>
      </c>
      <c r="V87" s="121">
        <v>0</v>
      </c>
      <c r="W87" s="121">
        <v>3.2862565507144038E-3</v>
      </c>
      <c r="X87" s="121">
        <v>7.392597208559093E-2</v>
      </c>
      <c r="Y87" s="122">
        <v>1</v>
      </c>
      <c r="Z87" s="118">
        <v>1.0666666666666699E-2</v>
      </c>
      <c r="AA87" s="118">
        <v>0</v>
      </c>
      <c r="AB87" s="118">
        <v>0</v>
      </c>
      <c r="AC87" s="118">
        <v>0</v>
      </c>
      <c r="AD87" s="118">
        <v>0</v>
      </c>
      <c r="AE87" s="118">
        <v>0</v>
      </c>
      <c r="AF87" s="118">
        <v>0</v>
      </c>
      <c r="AG87" s="118">
        <v>0</v>
      </c>
      <c r="AH87" s="118">
        <v>0</v>
      </c>
      <c r="AI87" s="122">
        <v>1</v>
      </c>
      <c r="AJ87" s="122">
        <v>1</v>
      </c>
      <c r="AK87" s="122">
        <v>1</v>
      </c>
      <c r="AL87" s="122">
        <v>1</v>
      </c>
      <c r="AM87" s="122">
        <v>1</v>
      </c>
      <c r="AN87" s="122">
        <v>1</v>
      </c>
    </row>
    <row r="88" spans="1:40">
      <c r="A88" s="111" t="s">
        <v>95</v>
      </c>
      <c r="B88" s="31"/>
      <c r="C88" s="140">
        <v>1.0999999999999999E-2</v>
      </c>
      <c r="E88" s="20"/>
      <c r="F88" s="55"/>
      <c r="L88" s="135"/>
      <c r="N88" s="31">
        <v>1</v>
      </c>
      <c r="O88" s="43">
        <v>1.1000999993170543E-2</v>
      </c>
      <c r="P88" s="43">
        <v>6.4466889261931476E-2</v>
      </c>
      <c r="Q88" s="130">
        <v>0</v>
      </c>
      <c r="R88" s="121">
        <v>0</v>
      </c>
      <c r="S88" s="121">
        <v>0.33395849773311592</v>
      </c>
      <c r="T88" s="121">
        <v>0.22771984050204061</v>
      </c>
      <c r="U88" s="121">
        <v>0.3302579636630793</v>
      </c>
      <c r="V88" s="121">
        <v>0</v>
      </c>
      <c r="W88" s="121">
        <v>3.0162788290874765E-2</v>
      </c>
      <c r="X88" s="121">
        <v>7.790090981088936E-2</v>
      </c>
      <c r="Y88" s="122">
        <v>1</v>
      </c>
      <c r="Z88" s="118">
        <v>1.0999999999999999E-2</v>
      </c>
      <c r="AA88" s="118">
        <v>0</v>
      </c>
      <c r="AB88" s="118">
        <v>0</v>
      </c>
      <c r="AC88" s="118">
        <v>0</v>
      </c>
      <c r="AD88" s="118">
        <v>0</v>
      </c>
      <c r="AE88" s="118">
        <v>0</v>
      </c>
      <c r="AF88" s="118">
        <v>0</v>
      </c>
      <c r="AG88" s="118">
        <v>0</v>
      </c>
      <c r="AH88" s="118">
        <v>0</v>
      </c>
      <c r="AI88" s="122">
        <v>1</v>
      </c>
      <c r="AJ88" s="122">
        <v>1</v>
      </c>
      <c r="AK88" s="122">
        <v>1</v>
      </c>
      <c r="AL88" s="122">
        <v>1</v>
      </c>
      <c r="AM88" s="122">
        <v>1</v>
      </c>
      <c r="AN88" s="122">
        <v>1</v>
      </c>
    </row>
    <row r="89" spans="1:40">
      <c r="A89" s="111" t="s">
        <v>95</v>
      </c>
      <c r="B89" s="31"/>
      <c r="C89" s="140">
        <v>1.1333333333333299E-2</v>
      </c>
      <c r="E89" s="20"/>
      <c r="F89" s="55"/>
      <c r="L89" s="135"/>
      <c r="N89" s="31">
        <v>0.99999999999999989</v>
      </c>
      <c r="O89" s="43">
        <v>1.1334333326472868E-2</v>
      </c>
      <c r="P89" s="43">
        <v>6.3775432695192147E-2</v>
      </c>
      <c r="Q89" s="130">
        <v>0</v>
      </c>
      <c r="R89" s="121">
        <v>0</v>
      </c>
      <c r="S89" s="121">
        <v>0.31606908612504719</v>
      </c>
      <c r="T89" s="121">
        <v>0.22574331798872066</v>
      </c>
      <c r="U89" s="121">
        <v>0.31922776890780591</v>
      </c>
      <c r="V89" s="121">
        <v>0</v>
      </c>
      <c r="W89" s="121">
        <v>5.6938159352313659E-2</v>
      </c>
      <c r="X89" s="121">
        <v>8.2021667626112474E-2</v>
      </c>
      <c r="Y89" s="122">
        <v>1</v>
      </c>
      <c r="Z89" s="118">
        <v>1.1333333333333299E-2</v>
      </c>
      <c r="AA89" s="118">
        <v>0</v>
      </c>
      <c r="AB89" s="118">
        <v>0</v>
      </c>
      <c r="AC89" s="118">
        <v>0</v>
      </c>
      <c r="AD89" s="118">
        <v>0</v>
      </c>
      <c r="AE89" s="118">
        <v>0</v>
      </c>
      <c r="AF89" s="118">
        <v>0</v>
      </c>
      <c r="AG89" s="118">
        <v>0</v>
      </c>
      <c r="AH89" s="118">
        <v>0</v>
      </c>
      <c r="AI89" s="122">
        <v>1</v>
      </c>
      <c r="AJ89" s="122">
        <v>1</v>
      </c>
      <c r="AK89" s="122">
        <v>1</v>
      </c>
      <c r="AL89" s="122">
        <v>1</v>
      </c>
      <c r="AM89" s="122">
        <v>1</v>
      </c>
      <c r="AN89" s="122">
        <v>1</v>
      </c>
    </row>
    <row r="90" spans="1:40">
      <c r="A90" s="111" t="s">
        <v>95</v>
      </c>
      <c r="B90" s="31"/>
      <c r="C90" s="140">
        <v>1.16666666666667E-2</v>
      </c>
      <c r="E90" s="20"/>
      <c r="F90" s="55"/>
      <c r="L90" s="135"/>
      <c r="N90" s="31">
        <v>1.0000000000000002</v>
      </c>
      <c r="O90" s="43">
        <v>1.1666666659786124E-2</v>
      </c>
      <c r="P90" s="43">
        <v>6.3188612568563007E-2</v>
      </c>
      <c r="Q90" s="130">
        <v>0</v>
      </c>
      <c r="R90" s="121">
        <v>0</v>
      </c>
      <c r="S90" s="121">
        <v>0.29826609193926767</v>
      </c>
      <c r="T90" s="121">
        <v>0.2237714231136797</v>
      </c>
      <c r="U90" s="121">
        <v>0.30820561294882798</v>
      </c>
      <c r="V90" s="121">
        <v>0</v>
      </c>
      <c r="W90" s="121">
        <v>8.367232189722093E-2</v>
      </c>
      <c r="X90" s="121">
        <v>8.6084550101003909E-2</v>
      </c>
      <c r="Y90" s="122">
        <v>1</v>
      </c>
      <c r="Z90" s="118">
        <v>1.16666666666667E-2</v>
      </c>
      <c r="AA90" s="118">
        <v>0</v>
      </c>
      <c r="AB90" s="118">
        <v>0</v>
      </c>
      <c r="AC90" s="118">
        <v>0</v>
      </c>
      <c r="AD90" s="118">
        <v>0</v>
      </c>
      <c r="AE90" s="118">
        <v>0</v>
      </c>
      <c r="AF90" s="118">
        <v>0</v>
      </c>
      <c r="AG90" s="118">
        <v>0</v>
      </c>
      <c r="AH90" s="118">
        <v>0</v>
      </c>
      <c r="AI90" s="122">
        <v>1</v>
      </c>
      <c r="AJ90" s="122">
        <v>1</v>
      </c>
      <c r="AK90" s="122">
        <v>1</v>
      </c>
      <c r="AL90" s="122">
        <v>1</v>
      </c>
      <c r="AM90" s="122">
        <v>1</v>
      </c>
      <c r="AN90" s="122">
        <v>1</v>
      </c>
    </row>
    <row r="91" spans="1:40">
      <c r="A91" s="111" t="s">
        <v>95</v>
      </c>
      <c r="B91" s="31"/>
      <c r="C91" s="140">
        <v>1.2E-2</v>
      </c>
      <c r="E91" s="20"/>
      <c r="F91" s="55"/>
      <c r="L91" s="135"/>
      <c r="N91" s="31">
        <v>1.0000000000000002</v>
      </c>
      <c r="O91" s="43">
        <v>1.1999999993098734E-2</v>
      </c>
      <c r="P91" s="43">
        <v>6.2705791097430449E-2</v>
      </c>
      <c r="Q91" s="130">
        <v>0</v>
      </c>
      <c r="R91" s="121">
        <v>0</v>
      </c>
      <c r="S91" s="121">
        <v>0.28041339816186117</v>
      </c>
      <c r="T91" s="121">
        <v>0.22179220685886555</v>
      </c>
      <c r="U91" s="121">
        <v>0.29714757604014536</v>
      </c>
      <c r="V91" s="121">
        <v>0</v>
      </c>
      <c r="W91" s="121">
        <v>0.11049076026440319</v>
      </c>
      <c r="X91" s="121">
        <v>9.0156058674724912E-2</v>
      </c>
      <c r="Y91" s="122">
        <v>1</v>
      </c>
      <c r="Z91" s="118">
        <v>1.2E-2</v>
      </c>
      <c r="AA91" s="118">
        <v>0</v>
      </c>
      <c r="AB91" s="118">
        <v>0</v>
      </c>
      <c r="AC91" s="118">
        <v>0</v>
      </c>
      <c r="AD91" s="118">
        <v>0</v>
      </c>
      <c r="AE91" s="118">
        <v>0</v>
      </c>
      <c r="AF91" s="118">
        <v>0</v>
      </c>
      <c r="AG91" s="118">
        <v>0</v>
      </c>
      <c r="AH91" s="118">
        <v>0</v>
      </c>
      <c r="AI91" s="122">
        <v>1</v>
      </c>
      <c r="AJ91" s="122">
        <v>1</v>
      </c>
      <c r="AK91" s="122">
        <v>1</v>
      </c>
      <c r="AL91" s="122">
        <v>1</v>
      </c>
      <c r="AM91" s="122">
        <v>1</v>
      </c>
      <c r="AN91" s="122">
        <v>1</v>
      </c>
    </row>
    <row r="92" spans="1:40">
      <c r="A92" s="111" t="s">
        <v>95</v>
      </c>
      <c r="B92" s="31"/>
      <c r="C92" s="140">
        <v>1.23333333333333E-2</v>
      </c>
      <c r="E92" s="20"/>
      <c r="F92" s="55"/>
      <c r="L92" s="135"/>
      <c r="N92" s="31">
        <v>1</v>
      </c>
      <c r="O92" s="43">
        <v>1.2333333326433899E-2</v>
      </c>
      <c r="P92" s="43">
        <v>6.2331351618064412E-2</v>
      </c>
      <c r="Q92" s="130">
        <v>0</v>
      </c>
      <c r="R92" s="121">
        <v>0</v>
      </c>
      <c r="S92" s="121">
        <v>0.26256601940105234</v>
      </c>
      <c r="T92" s="121">
        <v>0.21981402998008398</v>
      </c>
      <c r="U92" s="121">
        <v>0.28608634435078512</v>
      </c>
      <c r="V92" s="121">
        <v>0</v>
      </c>
      <c r="W92" s="121">
        <v>0.1373169969232951</v>
      </c>
      <c r="X92" s="121">
        <v>9.4216609344783472E-2</v>
      </c>
      <c r="Y92" s="122">
        <v>1</v>
      </c>
      <c r="Z92" s="118">
        <v>1.23333333333333E-2</v>
      </c>
      <c r="AA92" s="118">
        <v>0</v>
      </c>
      <c r="AB92" s="118">
        <v>0</v>
      </c>
      <c r="AC92" s="118">
        <v>0</v>
      </c>
      <c r="AD92" s="118">
        <v>0</v>
      </c>
      <c r="AE92" s="118">
        <v>0</v>
      </c>
      <c r="AF92" s="118">
        <v>0</v>
      </c>
      <c r="AG92" s="118">
        <v>0</v>
      </c>
      <c r="AH92" s="118">
        <v>0</v>
      </c>
      <c r="AI92" s="122">
        <v>1</v>
      </c>
      <c r="AJ92" s="122">
        <v>1</v>
      </c>
      <c r="AK92" s="122">
        <v>1</v>
      </c>
      <c r="AL92" s="122">
        <v>1</v>
      </c>
      <c r="AM92" s="122">
        <v>1</v>
      </c>
      <c r="AN92" s="122">
        <v>1</v>
      </c>
    </row>
    <row r="93" spans="1:40">
      <c r="A93" s="111" t="s">
        <v>95</v>
      </c>
      <c r="B93" s="31"/>
      <c r="C93" s="140">
        <v>1.2666666666666699E-2</v>
      </c>
      <c r="E93" s="20"/>
      <c r="F93" s="55"/>
      <c r="L93" s="135"/>
      <c r="N93" s="31">
        <v>1</v>
      </c>
      <c r="O93" s="43">
        <v>1.2666666659775795E-2</v>
      </c>
      <c r="P93" s="43">
        <v>6.2067255858535113E-2</v>
      </c>
      <c r="Q93" s="130">
        <v>0</v>
      </c>
      <c r="R93" s="121">
        <v>0</v>
      </c>
      <c r="S93" s="121">
        <v>0.24471961135691453</v>
      </c>
      <c r="T93" s="121">
        <v>0.21784136643969301</v>
      </c>
      <c r="U93" s="121">
        <v>0.27503331544215281</v>
      </c>
      <c r="V93" s="121">
        <v>0</v>
      </c>
      <c r="W93" s="121">
        <v>0.1641537693572688</v>
      </c>
      <c r="X93" s="121">
        <v>9.825193740397084E-2</v>
      </c>
      <c r="Y93" s="122">
        <v>1</v>
      </c>
      <c r="Z93" s="118">
        <v>1.2666666666666699E-2</v>
      </c>
      <c r="AA93" s="118">
        <v>0</v>
      </c>
      <c r="AB93" s="118">
        <v>0</v>
      </c>
      <c r="AC93" s="118">
        <v>0</v>
      </c>
      <c r="AD93" s="118">
        <v>0</v>
      </c>
      <c r="AE93" s="118">
        <v>0</v>
      </c>
      <c r="AF93" s="118">
        <v>0</v>
      </c>
      <c r="AG93" s="118">
        <v>0</v>
      </c>
      <c r="AH93" s="118">
        <v>0</v>
      </c>
      <c r="AI93" s="122">
        <v>1</v>
      </c>
      <c r="AJ93" s="122">
        <v>1</v>
      </c>
      <c r="AK93" s="122">
        <v>1</v>
      </c>
      <c r="AL93" s="122">
        <v>1</v>
      </c>
      <c r="AM93" s="122">
        <v>1</v>
      </c>
      <c r="AN93" s="122">
        <v>1</v>
      </c>
    </row>
    <row r="94" spans="1:40">
      <c r="A94" s="111" t="s">
        <v>95</v>
      </c>
      <c r="B94" s="31"/>
      <c r="C94" s="140">
        <v>1.2999999999999999E-2</v>
      </c>
      <c r="E94" s="20"/>
      <c r="F94" s="55"/>
      <c r="L94" s="135"/>
      <c r="N94" s="31">
        <v>1</v>
      </c>
      <c r="O94" s="43">
        <v>1.3000999993629539E-2</v>
      </c>
      <c r="P94" s="43">
        <v>6.1914040152126378E-2</v>
      </c>
      <c r="Q94" s="130">
        <v>0</v>
      </c>
      <c r="R94" s="121">
        <v>0</v>
      </c>
      <c r="S94" s="121">
        <v>0.22764829393519334</v>
      </c>
      <c r="T94" s="121">
        <v>0.21575855830080506</v>
      </c>
      <c r="U94" s="121">
        <v>0.26357569676419407</v>
      </c>
      <c r="V94" s="121">
        <v>1.9267807024879414E-3</v>
      </c>
      <c r="W94" s="121">
        <v>0.18887455324003752</v>
      </c>
      <c r="X94" s="121">
        <v>0.10221611705728208</v>
      </c>
      <c r="Y94" s="122">
        <v>1</v>
      </c>
      <c r="Z94" s="118">
        <v>1.2999999999999999E-2</v>
      </c>
      <c r="AA94" s="118">
        <v>0</v>
      </c>
      <c r="AB94" s="118">
        <v>0</v>
      </c>
      <c r="AC94" s="118">
        <v>0</v>
      </c>
      <c r="AD94" s="118">
        <v>0</v>
      </c>
      <c r="AE94" s="118">
        <v>0</v>
      </c>
      <c r="AF94" s="118">
        <v>0</v>
      </c>
      <c r="AG94" s="118">
        <v>0</v>
      </c>
      <c r="AH94" s="118">
        <v>0</v>
      </c>
      <c r="AI94" s="122">
        <v>1</v>
      </c>
      <c r="AJ94" s="122">
        <v>1</v>
      </c>
      <c r="AK94" s="122">
        <v>1</v>
      </c>
      <c r="AL94" s="122">
        <v>1</v>
      </c>
      <c r="AM94" s="122">
        <v>1</v>
      </c>
      <c r="AN94" s="122">
        <v>1</v>
      </c>
    </row>
    <row r="95" spans="1:40">
      <c r="A95" s="111" t="s">
        <v>95</v>
      </c>
      <c r="B95" s="31"/>
      <c r="C95" s="140">
        <v>1.3333333333333299E-2</v>
      </c>
      <c r="E95" s="20"/>
      <c r="F95" s="55"/>
      <c r="L95" s="135"/>
      <c r="N95" s="31">
        <v>1</v>
      </c>
      <c r="O95" s="43">
        <v>1.3333333329094274E-2</v>
      </c>
      <c r="P95" s="43">
        <v>6.1853595478210392E-2</v>
      </c>
      <c r="Q95" s="130">
        <v>0</v>
      </c>
      <c r="R95" s="121">
        <v>0</v>
      </c>
      <c r="S95" s="121">
        <v>0.21427113780413373</v>
      </c>
      <c r="T95" s="121">
        <v>0.21290835231787367</v>
      </c>
      <c r="U95" s="121">
        <v>0.25103224988212514</v>
      </c>
      <c r="V95" s="121">
        <v>1.1640791631613003E-2</v>
      </c>
      <c r="W95" s="121">
        <v>0.2048855186586768</v>
      </c>
      <c r="X95" s="121">
        <v>0.10526194970557763</v>
      </c>
      <c r="Y95" s="122">
        <v>1</v>
      </c>
      <c r="Z95" s="118">
        <v>1.3333333333333299E-2</v>
      </c>
      <c r="AA95" s="118">
        <v>0</v>
      </c>
      <c r="AB95" s="118">
        <v>0</v>
      </c>
      <c r="AC95" s="118">
        <v>0</v>
      </c>
      <c r="AD95" s="118">
        <v>0</v>
      </c>
      <c r="AE95" s="118">
        <v>0</v>
      </c>
      <c r="AF95" s="118">
        <v>0</v>
      </c>
      <c r="AG95" s="118">
        <v>0</v>
      </c>
      <c r="AH95" s="118">
        <v>0</v>
      </c>
      <c r="AI95" s="122">
        <v>1</v>
      </c>
      <c r="AJ95" s="122">
        <v>1</v>
      </c>
      <c r="AK95" s="122">
        <v>1</v>
      </c>
      <c r="AL95" s="122">
        <v>1</v>
      </c>
      <c r="AM95" s="122">
        <v>1</v>
      </c>
      <c r="AN95" s="122">
        <v>1</v>
      </c>
    </row>
    <row r="96" spans="1:40">
      <c r="A96" s="111" t="s">
        <v>95</v>
      </c>
      <c r="B96" s="31"/>
      <c r="C96" s="140">
        <v>1.36666666666667E-2</v>
      </c>
      <c r="E96" s="20"/>
      <c r="F96" s="55"/>
      <c r="L96" s="135"/>
      <c r="N96" s="31">
        <v>1</v>
      </c>
      <c r="O96" s="43">
        <v>1.3667666662440266E-2</v>
      </c>
      <c r="P96" s="43">
        <v>6.1875653390858203E-2</v>
      </c>
      <c r="Q96" s="130">
        <v>0</v>
      </c>
      <c r="R96" s="121">
        <v>0</v>
      </c>
      <c r="S96" s="121">
        <v>0.20081388445413612</v>
      </c>
      <c r="T96" s="121">
        <v>0.21010100216620134</v>
      </c>
      <c r="U96" s="121">
        <v>0.23833882779432949</v>
      </c>
      <c r="V96" s="121">
        <v>2.1416936969125784E-2</v>
      </c>
      <c r="W96" s="121">
        <v>0.22098948372425575</v>
      </c>
      <c r="X96" s="121">
        <v>0.10833986489195149</v>
      </c>
      <c r="Y96" s="122">
        <v>1</v>
      </c>
      <c r="Z96" s="118">
        <v>1.36666666666667E-2</v>
      </c>
      <c r="AA96" s="118">
        <v>0</v>
      </c>
      <c r="AB96" s="118">
        <v>0</v>
      </c>
      <c r="AC96" s="118">
        <v>0</v>
      </c>
      <c r="AD96" s="118">
        <v>0</v>
      </c>
      <c r="AE96" s="118">
        <v>0</v>
      </c>
      <c r="AF96" s="118">
        <v>0</v>
      </c>
      <c r="AG96" s="118">
        <v>0</v>
      </c>
      <c r="AH96" s="118">
        <v>0</v>
      </c>
      <c r="AI96" s="122">
        <v>1</v>
      </c>
      <c r="AJ96" s="122">
        <v>1</v>
      </c>
      <c r="AK96" s="122">
        <v>1</v>
      </c>
      <c r="AL96" s="122">
        <v>1</v>
      </c>
      <c r="AM96" s="122">
        <v>1</v>
      </c>
      <c r="AN96" s="122">
        <v>1</v>
      </c>
    </row>
    <row r="97" spans="1:40">
      <c r="A97" s="111" t="s">
        <v>95</v>
      </c>
      <c r="B97" s="31"/>
      <c r="C97" s="140">
        <v>1.4E-2</v>
      </c>
      <c r="E97" s="20"/>
      <c r="F97" s="55"/>
      <c r="L97" s="135"/>
      <c r="N97" s="31">
        <v>1</v>
      </c>
      <c r="O97" s="43">
        <v>1.399999999575581E-2</v>
      </c>
      <c r="P97" s="43">
        <v>6.1979861829596285E-2</v>
      </c>
      <c r="Q97" s="130">
        <v>0</v>
      </c>
      <c r="R97" s="121">
        <v>0</v>
      </c>
      <c r="S97" s="121">
        <v>0.1874272765420206</v>
      </c>
      <c r="T97" s="121">
        <v>0.20731482875673585</v>
      </c>
      <c r="U97" s="121">
        <v>0.22573095226059586</v>
      </c>
      <c r="V97" s="121">
        <v>3.1129518644309156E-2</v>
      </c>
      <c r="W97" s="121">
        <v>0.23699822156112224</v>
      </c>
      <c r="X97" s="121">
        <v>0.1113992022352164</v>
      </c>
      <c r="Y97" s="122">
        <v>1</v>
      </c>
      <c r="Z97" s="118">
        <v>1.4E-2</v>
      </c>
      <c r="AA97" s="118">
        <v>0</v>
      </c>
      <c r="AB97" s="118">
        <v>0</v>
      </c>
      <c r="AC97" s="118">
        <v>0</v>
      </c>
      <c r="AD97" s="118">
        <v>0</v>
      </c>
      <c r="AE97" s="118">
        <v>0</v>
      </c>
      <c r="AF97" s="118">
        <v>0</v>
      </c>
      <c r="AG97" s="118">
        <v>0</v>
      </c>
      <c r="AH97" s="118">
        <v>0</v>
      </c>
      <c r="AI97" s="122">
        <v>1</v>
      </c>
      <c r="AJ97" s="122">
        <v>1</v>
      </c>
      <c r="AK97" s="122">
        <v>1</v>
      </c>
      <c r="AL97" s="122">
        <v>1</v>
      </c>
      <c r="AM97" s="122">
        <v>1</v>
      </c>
      <c r="AN97" s="122">
        <v>1</v>
      </c>
    </row>
    <row r="98" spans="1:40">
      <c r="A98" s="111" t="s">
        <v>95</v>
      </c>
      <c r="B98" s="31"/>
      <c r="C98" s="140">
        <v>1.43333333333333E-2</v>
      </c>
      <c r="E98" s="20"/>
      <c r="F98" s="55"/>
      <c r="L98" s="135"/>
      <c r="N98" s="31">
        <v>0.99999999999999978</v>
      </c>
      <c r="O98" s="43">
        <v>1.4333333329074372E-2</v>
      </c>
      <c r="P98" s="43">
        <v>6.2166374754383871E-2</v>
      </c>
      <c r="Q98" s="130">
        <v>0</v>
      </c>
      <c r="R98" s="121">
        <v>0</v>
      </c>
      <c r="S98" s="121">
        <v>0.17400795200276936</v>
      </c>
      <c r="T98" s="121">
        <v>0.20451708245121758</v>
      </c>
      <c r="U98" s="121">
        <v>0.21307643939148332</v>
      </c>
      <c r="V98" s="121">
        <v>4.0873753003982306E-2</v>
      </c>
      <c r="W98" s="121">
        <v>0.25305615706365275</v>
      </c>
      <c r="X98" s="121">
        <v>0.11446861608689443</v>
      </c>
      <c r="Y98" s="122">
        <v>1</v>
      </c>
      <c r="Z98" s="118">
        <v>1.43333333333333E-2</v>
      </c>
      <c r="AA98" s="118">
        <v>0</v>
      </c>
      <c r="AB98" s="118">
        <v>0</v>
      </c>
      <c r="AC98" s="118">
        <v>0</v>
      </c>
      <c r="AD98" s="118">
        <v>0</v>
      </c>
      <c r="AE98" s="118">
        <v>0</v>
      </c>
      <c r="AF98" s="118">
        <v>0</v>
      </c>
      <c r="AG98" s="118">
        <v>0</v>
      </c>
      <c r="AH98" s="118">
        <v>0</v>
      </c>
      <c r="AI98" s="122">
        <v>1</v>
      </c>
      <c r="AJ98" s="122">
        <v>1</v>
      </c>
      <c r="AK98" s="122">
        <v>1</v>
      </c>
      <c r="AL98" s="122">
        <v>1</v>
      </c>
      <c r="AM98" s="122">
        <v>1</v>
      </c>
      <c r="AN98" s="122">
        <v>1</v>
      </c>
    </row>
    <row r="99" spans="1:40">
      <c r="A99" s="111" t="s">
        <v>95</v>
      </c>
      <c r="B99" s="31"/>
      <c r="C99" s="140">
        <v>1.4666666666666699E-2</v>
      </c>
      <c r="E99" s="20"/>
      <c r="F99" s="55"/>
      <c r="L99" s="135"/>
      <c r="N99" s="31">
        <v>1.0000000000000002</v>
      </c>
      <c r="O99" s="43">
        <v>1.4666666662409306E-2</v>
      </c>
      <c r="P99" s="43">
        <v>6.243426631511003E-2</v>
      </c>
      <c r="Q99" s="130">
        <v>0</v>
      </c>
      <c r="R99" s="121">
        <v>0</v>
      </c>
      <c r="S99" s="121">
        <v>0.16058318838738389</v>
      </c>
      <c r="T99" s="121">
        <v>0.20172132642620982</v>
      </c>
      <c r="U99" s="121">
        <v>0.20042851341258214</v>
      </c>
      <c r="V99" s="121">
        <v>5.0616317745012469E-2</v>
      </c>
      <c r="W99" s="121">
        <v>0.26911318764915154</v>
      </c>
      <c r="X99" s="121">
        <v>0.11753746637966016</v>
      </c>
      <c r="Y99" s="122">
        <v>1</v>
      </c>
      <c r="Z99" s="118">
        <v>1.4666666666666699E-2</v>
      </c>
      <c r="AA99" s="118">
        <v>0</v>
      </c>
      <c r="AB99" s="118">
        <v>0</v>
      </c>
      <c r="AC99" s="118">
        <v>0</v>
      </c>
      <c r="AD99" s="118">
        <v>0</v>
      </c>
      <c r="AE99" s="118">
        <v>0</v>
      </c>
      <c r="AF99" s="118">
        <v>0</v>
      </c>
      <c r="AG99" s="118">
        <v>0</v>
      </c>
      <c r="AH99" s="118">
        <v>0</v>
      </c>
      <c r="AI99" s="122">
        <v>1</v>
      </c>
      <c r="AJ99" s="122">
        <v>1</v>
      </c>
      <c r="AK99" s="122">
        <v>1</v>
      </c>
      <c r="AL99" s="122">
        <v>1</v>
      </c>
      <c r="AM99" s="122">
        <v>1</v>
      </c>
      <c r="AN99" s="122">
        <v>1</v>
      </c>
    </row>
    <row r="100" spans="1:40">
      <c r="A100" s="111" t="s">
        <v>95</v>
      </c>
      <c r="B100" s="31"/>
      <c r="C100" s="140">
        <v>1.4999999999999999E-2</v>
      </c>
      <c r="E100" s="20"/>
      <c r="F100" s="55"/>
      <c r="L100" s="135"/>
      <c r="N100" s="31">
        <v>1</v>
      </c>
      <c r="O100" s="43">
        <v>1.4999999995742872E-2</v>
      </c>
      <c r="P100" s="43">
        <v>6.2782494826192817E-2</v>
      </c>
      <c r="Q100" s="130">
        <v>0</v>
      </c>
      <c r="R100" s="121">
        <v>0</v>
      </c>
      <c r="S100" s="121">
        <v>0.14716111802944501</v>
      </c>
      <c r="T100" s="121">
        <v>0.19892492130400416</v>
      </c>
      <c r="U100" s="121">
        <v>0.18777831803441694</v>
      </c>
      <c r="V100" s="121">
        <v>6.0361446936031286E-2</v>
      </c>
      <c r="W100" s="121">
        <v>0.28516853309781576</v>
      </c>
      <c r="X100" s="121">
        <v>0.12060566259828683</v>
      </c>
      <c r="Y100" s="122">
        <v>1</v>
      </c>
      <c r="Z100" s="118">
        <v>1.4999999999999999E-2</v>
      </c>
      <c r="AA100" s="118">
        <v>0</v>
      </c>
      <c r="AB100" s="118">
        <v>0</v>
      </c>
      <c r="AC100" s="118">
        <v>0</v>
      </c>
      <c r="AD100" s="118">
        <v>0</v>
      </c>
      <c r="AE100" s="118">
        <v>0</v>
      </c>
      <c r="AF100" s="118">
        <v>0</v>
      </c>
      <c r="AG100" s="118">
        <v>0</v>
      </c>
      <c r="AH100" s="118">
        <v>0</v>
      </c>
      <c r="AI100" s="122">
        <v>1</v>
      </c>
      <c r="AJ100" s="122">
        <v>1</v>
      </c>
      <c r="AK100" s="122">
        <v>1</v>
      </c>
      <c r="AL100" s="122">
        <v>1</v>
      </c>
      <c r="AM100" s="122">
        <v>1</v>
      </c>
      <c r="AN100" s="122">
        <v>1</v>
      </c>
    </row>
    <row r="101" spans="1:40">
      <c r="A101" s="111" t="s">
        <v>95</v>
      </c>
      <c r="B101" s="31"/>
      <c r="C101" s="140">
        <v>1.53333333333333E-2</v>
      </c>
      <c r="E101" s="20"/>
      <c r="F101" s="55"/>
      <c r="L101" s="135"/>
      <c r="N101" s="31">
        <v>1</v>
      </c>
      <c r="O101" s="43">
        <v>1.5334333329107516E-2</v>
      </c>
      <c r="P101" s="43">
        <v>6.3211131583505498E-2</v>
      </c>
      <c r="Q101" s="130">
        <v>0</v>
      </c>
      <c r="R101" s="121">
        <v>0</v>
      </c>
      <c r="S101" s="121">
        <v>0.13369809852738476</v>
      </c>
      <c r="T101" s="121">
        <v>0.19612016187852008</v>
      </c>
      <c r="U101" s="121">
        <v>0.17509011681447445</v>
      </c>
      <c r="V101" s="121">
        <v>7.0134177572255554E-2</v>
      </c>
      <c r="W101" s="121">
        <v>0.30127368540779098</v>
      </c>
      <c r="X101" s="121">
        <v>0.12368375979957416</v>
      </c>
      <c r="Y101" s="122">
        <v>1</v>
      </c>
      <c r="Z101" s="118">
        <v>1.53333333333333E-2</v>
      </c>
      <c r="AA101" s="118">
        <v>0</v>
      </c>
      <c r="AB101" s="118">
        <v>0</v>
      </c>
      <c r="AC101" s="118">
        <v>0</v>
      </c>
      <c r="AD101" s="118">
        <v>0</v>
      </c>
      <c r="AE101" s="118">
        <v>0</v>
      </c>
      <c r="AF101" s="118">
        <v>0</v>
      </c>
      <c r="AG101" s="118">
        <v>0</v>
      </c>
      <c r="AH101" s="118">
        <v>0</v>
      </c>
      <c r="AI101" s="122">
        <v>1</v>
      </c>
      <c r="AJ101" s="122">
        <v>1</v>
      </c>
      <c r="AK101" s="122">
        <v>1</v>
      </c>
      <c r="AL101" s="122">
        <v>1</v>
      </c>
      <c r="AM101" s="122">
        <v>1</v>
      </c>
      <c r="AN101" s="122">
        <v>1</v>
      </c>
    </row>
    <row r="102" spans="1:40">
      <c r="A102" s="111" t="s">
        <v>95</v>
      </c>
      <c r="B102" s="31"/>
      <c r="C102" s="140">
        <v>1.56666666666667E-2</v>
      </c>
      <c r="E102" s="20"/>
      <c r="F102" s="55"/>
      <c r="L102" s="135"/>
      <c r="N102" s="31">
        <v>1</v>
      </c>
      <c r="O102" s="43">
        <v>1.5666666662422335E-2</v>
      </c>
      <c r="P102" s="43">
        <v>6.3714390069542201E-2</v>
      </c>
      <c r="Q102" s="130">
        <v>0</v>
      </c>
      <c r="R102" s="121">
        <v>0</v>
      </c>
      <c r="S102" s="121">
        <v>0.12031369135112975</v>
      </c>
      <c r="T102" s="121">
        <v>0.19333288325898149</v>
      </c>
      <c r="U102" s="121">
        <v>0.16248044298964434</v>
      </c>
      <c r="V102" s="121">
        <v>7.98482520044725E-2</v>
      </c>
      <c r="W102" s="121">
        <v>0.31728167164055937</v>
      </c>
      <c r="X102" s="121">
        <v>0.12674305875521252</v>
      </c>
      <c r="Y102" s="122">
        <v>1</v>
      </c>
      <c r="Z102" s="118">
        <v>1.56666666666667E-2</v>
      </c>
      <c r="AA102" s="118">
        <v>0</v>
      </c>
      <c r="AB102" s="118">
        <v>0</v>
      </c>
      <c r="AC102" s="118">
        <v>0</v>
      </c>
      <c r="AD102" s="118">
        <v>0</v>
      </c>
      <c r="AE102" s="118">
        <v>0</v>
      </c>
      <c r="AF102" s="118">
        <v>0</v>
      </c>
      <c r="AG102" s="118">
        <v>0</v>
      </c>
      <c r="AH102" s="118">
        <v>0</v>
      </c>
      <c r="AI102" s="122">
        <v>1</v>
      </c>
      <c r="AJ102" s="122">
        <v>1</v>
      </c>
      <c r="AK102" s="122">
        <v>1</v>
      </c>
      <c r="AL102" s="122">
        <v>1</v>
      </c>
      <c r="AM102" s="122">
        <v>1</v>
      </c>
      <c r="AN102" s="122">
        <v>1</v>
      </c>
    </row>
    <row r="103" spans="1:40">
      <c r="A103" s="111" t="s">
        <v>95</v>
      </c>
      <c r="B103" s="31"/>
      <c r="C103" s="140">
        <v>1.6E-2</v>
      </c>
      <c r="E103" s="20"/>
      <c r="F103" s="55"/>
      <c r="L103" s="135"/>
      <c r="N103" s="31">
        <v>1</v>
      </c>
      <c r="O103" s="43">
        <v>1.5999999995741563E-2</v>
      </c>
      <c r="P103" s="43">
        <v>6.4294644429238407E-2</v>
      </c>
      <c r="Q103" s="130">
        <v>0</v>
      </c>
      <c r="R103" s="121">
        <v>0</v>
      </c>
      <c r="S103" s="121">
        <v>0.10689140200272965</v>
      </c>
      <c r="T103" s="121">
        <v>0.1905361858728192</v>
      </c>
      <c r="U103" s="121">
        <v>0.14982910372874894</v>
      </c>
      <c r="V103" s="121">
        <v>8.9591013936331287E-2</v>
      </c>
      <c r="W103" s="121">
        <v>0.33333980383866119</v>
      </c>
      <c r="X103" s="121">
        <v>0.12981249062070971</v>
      </c>
      <c r="Y103" s="122">
        <v>1</v>
      </c>
      <c r="Z103" s="118">
        <v>1.6E-2</v>
      </c>
      <c r="AA103" s="118">
        <v>0</v>
      </c>
      <c r="AB103" s="118">
        <v>0</v>
      </c>
      <c r="AC103" s="118">
        <v>0</v>
      </c>
      <c r="AD103" s="118">
        <v>0</v>
      </c>
      <c r="AE103" s="118">
        <v>0</v>
      </c>
      <c r="AF103" s="118">
        <v>0</v>
      </c>
      <c r="AG103" s="118">
        <v>0</v>
      </c>
      <c r="AH103" s="118">
        <v>0</v>
      </c>
      <c r="AI103" s="122">
        <v>1</v>
      </c>
      <c r="AJ103" s="122">
        <v>1</v>
      </c>
      <c r="AK103" s="122">
        <v>1</v>
      </c>
      <c r="AL103" s="122">
        <v>1</v>
      </c>
      <c r="AM103" s="122">
        <v>1</v>
      </c>
      <c r="AN103" s="122">
        <v>1</v>
      </c>
    </row>
    <row r="104" spans="1:40">
      <c r="A104" s="111" t="s">
        <v>95</v>
      </c>
      <c r="B104" s="31"/>
      <c r="C104" s="140">
        <v>1.63333333333333E-2</v>
      </c>
      <c r="E104" s="20"/>
      <c r="F104" s="55"/>
      <c r="L104" s="135"/>
      <c r="N104" s="31">
        <v>0.99999999999999989</v>
      </c>
      <c r="O104" s="43">
        <v>1.6333333329076462E-2</v>
      </c>
      <c r="P104" s="43">
        <v>6.4948469464892661E-2</v>
      </c>
      <c r="Q104" s="130">
        <v>0</v>
      </c>
      <c r="R104" s="121">
        <v>0</v>
      </c>
      <c r="S104" s="121">
        <v>9.3464798514278025E-2</v>
      </c>
      <c r="T104" s="121">
        <v>0.18774156872909664</v>
      </c>
      <c r="U104" s="121">
        <v>0.13718297770548632</v>
      </c>
      <c r="V104" s="121">
        <v>9.9333074145468325E-2</v>
      </c>
      <c r="W104" s="121">
        <v>0.34939652966000767</v>
      </c>
      <c r="X104" s="121">
        <v>0.13288105124566296</v>
      </c>
      <c r="Y104" s="122">
        <v>1</v>
      </c>
      <c r="Z104" s="118">
        <v>1.63333333333333E-2</v>
      </c>
      <c r="AA104" s="118">
        <v>0</v>
      </c>
      <c r="AB104" s="118">
        <v>0</v>
      </c>
      <c r="AC104" s="118">
        <v>0</v>
      </c>
      <c r="AD104" s="118">
        <v>0</v>
      </c>
      <c r="AE104" s="118">
        <v>0</v>
      </c>
      <c r="AF104" s="118">
        <v>0</v>
      </c>
      <c r="AG104" s="118">
        <v>0</v>
      </c>
      <c r="AH104" s="118">
        <v>0</v>
      </c>
      <c r="AI104" s="122">
        <v>1</v>
      </c>
      <c r="AJ104" s="122">
        <v>1</v>
      </c>
      <c r="AK104" s="122">
        <v>1</v>
      </c>
      <c r="AL104" s="122">
        <v>1</v>
      </c>
      <c r="AM104" s="122">
        <v>1</v>
      </c>
      <c r="AN104" s="122">
        <v>1</v>
      </c>
    </row>
    <row r="105" spans="1:40">
      <c r="A105" s="111" t="s">
        <v>95</v>
      </c>
      <c r="B105" s="31"/>
      <c r="C105" s="140">
        <v>1.6666666666666701E-2</v>
      </c>
      <c r="E105" s="20"/>
      <c r="F105" s="55"/>
      <c r="L105" s="135"/>
      <c r="N105" s="31">
        <v>1</v>
      </c>
      <c r="O105" s="43">
        <v>1.6666666662408871E-2</v>
      </c>
      <c r="P105" s="43">
        <v>6.567366790660345E-2</v>
      </c>
      <c r="Q105" s="130">
        <v>0</v>
      </c>
      <c r="R105" s="121">
        <v>0</v>
      </c>
      <c r="S105" s="121">
        <v>8.0044014873481353E-2</v>
      </c>
      <c r="T105" s="121">
        <v>0.18494435792739336</v>
      </c>
      <c r="U105" s="121">
        <v>0.12453112850667926</v>
      </c>
      <c r="V105" s="121">
        <v>0.10907798570828145</v>
      </c>
      <c r="W105" s="121">
        <v>0.36545282497690057</v>
      </c>
      <c r="X105" s="121">
        <v>0.13594968800726401</v>
      </c>
      <c r="Y105" s="122">
        <v>1</v>
      </c>
      <c r="Z105" s="118">
        <v>1.6666666666666701E-2</v>
      </c>
      <c r="AA105" s="118">
        <v>0</v>
      </c>
      <c r="AB105" s="118">
        <v>0</v>
      </c>
      <c r="AC105" s="118">
        <v>0</v>
      </c>
      <c r="AD105" s="118">
        <v>0</v>
      </c>
      <c r="AE105" s="118">
        <v>0</v>
      </c>
      <c r="AF105" s="118">
        <v>0</v>
      </c>
      <c r="AG105" s="118">
        <v>0</v>
      </c>
      <c r="AH105" s="118">
        <v>0</v>
      </c>
      <c r="AI105" s="122">
        <v>1</v>
      </c>
      <c r="AJ105" s="122">
        <v>1</v>
      </c>
      <c r="AK105" s="122">
        <v>1</v>
      </c>
      <c r="AL105" s="122">
        <v>1</v>
      </c>
      <c r="AM105" s="122">
        <v>1</v>
      </c>
      <c r="AN105" s="122">
        <v>1</v>
      </c>
    </row>
    <row r="106" spans="1:40">
      <c r="A106" s="111" t="s">
        <v>95</v>
      </c>
      <c r="B106" s="31"/>
      <c r="C106" s="140">
        <v>1.7000000000000001E-2</v>
      </c>
      <c r="E106" s="20"/>
      <c r="F106" s="55"/>
      <c r="L106" s="135"/>
      <c r="N106" s="31">
        <v>1</v>
      </c>
      <c r="O106" s="43">
        <v>1.6999999995743559E-2</v>
      </c>
      <c r="P106" s="43">
        <v>6.6467903606052717E-2</v>
      </c>
      <c r="Q106" s="130">
        <v>0</v>
      </c>
      <c r="R106" s="121">
        <v>0</v>
      </c>
      <c r="S106" s="121">
        <v>6.6617871114484015E-2</v>
      </c>
      <c r="T106" s="121">
        <v>0.18214962854832542</v>
      </c>
      <c r="U106" s="121">
        <v>0.11188505010718335</v>
      </c>
      <c r="V106" s="121">
        <v>0.11882114863748063</v>
      </c>
      <c r="W106" s="121">
        <v>0.38150838043941709</v>
      </c>
      <c r="X106" s="121">
        <v>0.1390179211531096</v>
      </c>
      <c r="Y106" s="122">
        <v>1</v>
      </c>
      <c r="Z106" s="118">
        <v>1.7000000000000001E-2</v>
      </c>
      <c r="AA106" s="118">
        <v>0</v>
      </c>
      <c r="AB106" s="118">
        <v>0</v>
      </c>
      <c r="AC106" s="118">
        <v>0</v>
      </c>
      <c r="AD106" s="118">
        <v>0</v>
      </c>
      <c r="AE106" s="118">
        <v>0</v>
      </c>
      <c r="AF106" s="118">
        <v>0</v>
      </c>
      <c r="AG106" s="118">
        <v>0</v>
      </c>
      <c r="AH106" s="118">
        <v>0</v>
      </c>
      <c r="AI106" s="122">
        <v>1</v>
      </c>
      <c r="AJ106" s="122">
        <v>1</v>
      </c>
      <c r="AK106" s="122">
        <v>1</v>
      </c>
      <c r="AL106" s="122">
        <v>1</v>
      </c>
      <c r="AM106" s="122">
        <v>1</v>
      </c>
      <c r="AN106" s="122">
        <v>1</v>
      </c>
    </row>
    <row r="107" spans="1:40">
      <c r="A107" s="111" t="s">
        <v>95</v>
      </c>
      <c r="B107" s="31"/>
      <c r="C107" s="140">
        <v>1.7333333333333301E-2</v>
      </c>
      <c r="E107" s="20"/>
      <c r="F107" s="55"/>
      <c r="L107" s="135"/>
      <c r="N107" s="31">
        <v>1</v>
      </c>
      <c r="O107" s="43">
        <v>1.7333333329075863E-2</v>
      </c>
      <c r="P107" s="43">
        <v>6.732873345428074E-2</v>
      </c>
      <c r="Q107" s="130">
        <v>0</v>
      </c>
      <c r="R107" s="121">
        <v>0</v>
      </c>
      <c r="S107" s="121">
        <v>5.3193197176603361E-2</v>
      </c>
      <c r="T107" s="121">
        <v>0.1793542073350016</v>
      </c>
      <c r="U107" s="121">
        <v>9.923659758108265E-2</v>
      </c>
      <c r="V107" s="121">
        <v>0.1285637933567032</v>
      </c>
      <c r="W107" s="121">
        <v>0.39756537243031415</v>
      </c>
      <c r="X107" s="121">
        <v>0.1420868321202951</v>
      </c>
      <c r="Y107" s="122">
        <v>1</v>
      </c>
      <c r="Z107" s="118">
        <v>1.7333333333333301E-2</v>
      </c>
      <c r="AA107" s="118">
        <v>0</v>
      </c>
      <c r="AB107" s="118">
        <v>0</v>
      </c>
      <c r="AC107" s="118">
        <v>0</v>
      </c>
      <c r="AD107" s="118">
        <v>0</v>
      </c>
      <c r="AE107" s="118">
        <v>0</v>
      </c>
      <c r="AF107" s="118">
        <v>0</v>
      </c>
      <c r="AG107" s="118">
        <v>0</v>
      </c>
      <c r="AH107" s="118">
        <v>0</v>
      </c>
      <c r="AI107" s="122">
        <v>1</v>
      </c>
      <c r="AJ107" s="122">
        <v>1</v>
      </c>
      <c r="AK107" s="122">
        <v>1</v>
      </c>
      <c r="AL107" s="122">
        <v>1</v>
      </c>
      <c r="AM107" s="122">
        <v>1</v>
      </c>
      <c r="AN107" s="122">
        <v>1</v>
      </c>
    </row>
    <row r="108" spans="1:40">
      <c r="A108" s="111" t="s">
        <v>95</v>
      </c>
      <c r="B108" s="31"/>
      <c r="C108" s="140">
        <v>1.7666666666666699E-2</v>
      </c>
      <c r="E108" s="20"/>
      <c r="F108" s="55"/>
      <c r="L108" s="135"/>
      <c r="N108" s="31">
        <v>1</v>
      </c>
      <c r="O108" s="43">
        <v>1.7666666662409625E-2</v>
      </c>
      <c r="P108" s="43">
        <v>6.8253637795013228E-2</v>
      </c>
      <c r="Q108" s="130">
        <v>0</v>
      </c>
      <c r="R108" s="121">
        <v>0</v>
      </c>
      <c r="S108" s="121">
        <v>3.9768393362369509E-2</v>
      </c>
      <c r="T108" s="121">
        <v>0.17655878621271229</v>
      </c>
      <c r="U108" s="121">
        <v>8.6588744492491015E-2</v>
      </c>
      <c r="V108" s="121">
        <v>0.13830706308820628</v>
      </c>
      <c r="W108" s="121">
        <v>0.41362142963905002</v>
      </c>
      <c r="X108" s="121">
        <v>0.14515558320517094</v>
      </c>
      <c r="Y108" s="122">
        <v>1</v>
      </c>
      <c r="Z108" s="118">
        <v>1.7666666666666699E-2</v>
      </c>
      <c r="AA108" s="118">
        <v>0</v>
      </c>
      <c r="AB108" s="118">
        <v>0</v>
      </c>
      <c r="AC108" s="118">
        <v>0</v>
      </c>
      <c r="AD108" s="118">
        <v>0</v>
      </c>
      <c r="AE108" s="118">
        <v>0</v>
      </c>
      <c r="AF108" s="118">
        <v>0</v>
      </c>
      <c r="AG108" s="118">
        <v>0</v>
      </c>
      <c r="AH108" s="118">
        <v>0</v>
      </c>
      <c r="AI108" s="122">
        <v>1</v>
      </c>
      <c r="AJ108" s="122">
        <v>1</v>
      </c>
      <c r="AK108" s="122">
        <v>1</v>
      </c>
      <c r="AL108" s="122">
        <v>1</v>
      </c>
      <c r="AM108" s="122">
        <v>1</v>
      </c>
      <c r="AN108" s="122">
        <v>1</v>
      </c>
    </row>
    <row r="109" spans="1:40">
      <c r="A109" s="111" t="s">
        <v>95</v>
      </c>
      <c r="B109" s="31"/>
      <c r="C109" s="140">
        <v>1.7999999999999999E-2</v>
      </c>
      <c r="E109" s="20"/>
      <c r="F109" s="55"/>
      <c r="L109" s="135"/>
      <c r="N109" s="31">
        <v>0.99999999999999989</v>
      </c>
      <c r="O109" s="43">
        <v>1.7999999995743164E-2</v>
      </c>
      <c r="P109" s="43">
        <v>6.9240048965169804E-2</v>
      </c>
      <c r="Q109" s="130">
        <v>0</v>
      </c>
      <c r="R109" s="121">
        <v>0</v>
      </c>
      <c r="S109" s="121">
        <v>2.6338124808982261E-2</v>
      </c>
      <c r="T109" s="121">
        <v>0.17376601273158393</v>
      </c>
      <c r="U109" s="121">
        <v>7.3944887119751779E-2</v>
      </c>
      <c r="V109" s="121">
        <v>0.14804752555450162</v>
      </c>
      <c r="W109" s="121">
        <v>0.42967747488836061</v>
      </c>
      <c r="X109" s="121">
        <v>0.14822597489681968</v>
      </c>
      <c r="Y109" s="122">
        <v>1</v>
      </c>
      <c r="Z109" s="118">
        <v>1.7999999999999999E-2</v>
      </c>
      <c r="AA109" s="118">
        <v>0</v>
      </c>
      <c r="AB109" s="118">
        <v>0</v>
      </c>
      <c r="AC109" s="118">
        <v>0</v>
      </c>
      <c r="AD109" s="118">
        <v>0</v>
      </c>
      <c r="AE109" s="118">
        <v>0</v>
      </c>
      <c r="AF109" s="118">
        <v>0</v>
      </c>
      <c r="AG109" s="118">
        <v>0</v>
      </c>
      <c r="AH109" s="118">
        <v>0</v>
      </c>
      <c r="AI109" s="122">
        <v>1</v>
      </c>
      <c r="AJ109" s="122">
        <v>1</v>
      </c>
      <c r="AK109" s="122">
        <v>1</v>
      </c>
      <c r="AL109" s="122">
        <v>1</v>
      </c>
      <c r="AM109" s="122">
        <v>1</v>
      </c>
      <c r="AN109" s="122">
        <v>1</v>
      </c>
    </row>
    <row r="110" spans="1:40">
      <c r="A110" s="111" t="s">
        <v>95</v>
      </c>
      <c r="B110" s="31"/>
      <c r="C110" s="140">
        <v>1.8333333333333299E-2</v>
      </c>
      <c r="E110" s="20"/>
      <c r="F110" s="55"/>
      <c r="L110" s="135"/>
      <c r="N110" s="31">
        <v>1</v>
      </c>
      <c r="O110" s="43">
        <v>1.8333333329210874E-2</v>
      </c>
      <c r="P110" s="43">
        <v>7.0285377384272998E-2</v>
      </c>
      <c r="Q110" s="130">
        <v>0</v>
      </c>
      <c r="R110" s="121">
        <v>0</v>
      </c>
      <c r="S110" s="121">
        <v>1.2917639689974792E-2</v>
      </c>
      <c r="T110" s="121">
        <v>0.17096905638128723</v>
      </c>
      <c r="U110" s="121">
        <v>6.1291526495204453E-2</v>
      </c>
      <c r="V110" s="121">
        <v>0.15779040562639629</v>
      </c>
      <c r="W110" s="121">
        <v>0.44573704801183495</v>
      </c>
      <c r="X110" s="121">
        <v>0.15129432379530236</v>
      </c>
      <c r="Y110" s="122">
        <v>1</v>
      </c>
      <c r="Z110" s="118">
        <v>1.8333333333333299E-2</v>
      </c>
      <c r="AA110" s="118">
        <v>0</v>
      </c>
      <c r="AB110" s="118">
        <v>0</v>
      </c>
      <c r="AC110" s="118">
        <v>0</v>
      </c>
      <c r="AD110" s="118">
        <v>0</v>
      </c>
      <c r="AE110" s="118">
        <v>0</v>
      </c>
      <c r="AF110" s="118">
        <v>0</v>
      </c>
      <c r="AG110" s="118">
        <v>0</v>
      </c>
      <c r="AH110" s="118">
        <v>0</v>
      </c>
      <c r="AI110" s="122">
        <v>1</v>
      </c>
      <c r="AJ110" s="122">
        <v>1</v>
      </c>
      <c r="AK110" s="122">
        <v>1</v>
      </c>
      <c r="AL110" s="122">
        <v>1</v>
      </c>
      <c r="AM110" s="122">
        <v>1</v>
      </c>
      <c r="AN110" s="122">
        <v>1</v>
      </c>
    </row>
    <row r="111" spans="1:40">
      <c r="A111" s="111" t="s">
        <v>95</v>
      </c>
      <c r="B111" s="31"/>
      <c r="C111" s="140">
        <v>1.8666666666666699E-2</v>
      </c>
      <c r="E111" s="20"/>
      <c r="F111" s="55"/>
      <c r="L111" s="135"/>
      <c r="N111" s="31">
        <v>1</v>
      </c>
      <c r="O111" s="43">
        <v>1.8666666663101648E-2</v>
      </c>
      <c r="P111" s="43">
        <v>7.1387063387622102E-2</v>
      </c>
      <c r="Q111" s="130">
        <v>0</v>
      </c>
      <c r="R111" s="121">
        <v>0</v>
      </c>
      <c r="S111" s="121">
        <v>0</v>
      </c>
      <c r="T111" s="121">
        <v>0.1678306133035469</v>
      </c>
      <c r="U111" s="121">
        <v>4.8354770662855102E-2</v>
      </c>
      <c r="V111" s="121">
        <v>0.16771967503766477</v>
      </c>
      <c r="W111" s="121">
        <v>0.46189514765818984</v>
      </c>
      <c r="X111" s="121">
        <v>0.15419979333774347</v>
      </c>
      <c r="Y111" s="122">
        <v>1</v>
      </c>
      <c r="Z111" s="118">
        <v>1.8666666666666699E-2</v>
      </c>
      <c r="AA111" s="118">
        <v>0</v>
      </c>
      <c r="AB111" s="118">
        <v>0</v>
      </c>
      <c r="AC111" s="118">
        <v>0</v>
      </c>
      <c r="AD111" s="118">
        <v>0</v>
      </c>
      <c r="AE111" s="118">
        <v>0</v>
      </c>
      <c r="AF111" s="118">
        <v>0</v>
      </c>
      <c r="AG111" s="118">
        <v>0</v>
      </c>
      <c r="AH111" s="118">
        <v>0</v>
      </c>
      <c r="AI111" s="122">
        <v>1</v>
      </c>
      <c r="AJ111" s="122">
        <v>1</v>
      </c>
      <c r="AK111" s="122">
        <v>1</v>
      </c>
      <c r="AL111" s="122">
        <v>1</v>
      </c>
      <c r="AM111" s="122">
        <v>1</v>
      </c>
      <c r="AN111" s="122">
        <v>1</v>
      </c>
    </row>
    <row r="112" spans="1:40">
      <c r="A112" s="111" t="s">
        <v>95</v>
      </c>
      <c r="B112" s="31"/>
      <c r="C112" s="140">
        <v>1.9E-2</v>
      </c>
      <c r="E112" s="20"/>
      <c r="F112" s="55"/>
      <c r="L112" s="135"/>
      <c r="N112" s="31">
        <v>1</v>
      </c>
      <c r="O112" s="43">
        <v>1.9000000000436681E-2</v>
      </c>
      <c r="P112" s="43">
        <v>7.2563713605671709E-2</v>
      </c>
      <c r="Q112" s="130">
        <v>0</v>
      </c>
      <c r="R112" s="121">
        <v>0</v>
      </c>
      <c r="S112" s="121">
        <v>0</v>
      </c>
      <c r="T112" s="121">
        <v>0.15608399846280119</v>
      </c>
      <c r="U112" s="121">
        <v>2.793115770570128E-2</v>
      </c>
      <c r="V112" s="121">
        <v>0.18244225140633313</v>
      </c>
      <c r="W112" s="121">
        <v>0.48058007187532897</v>
      </c>
      <c r="X112" s="121">
        <v>0.15296252054983553</v>
      </c>
      <c r="Y112" s="122">
        <v>1</v>
      </c>
      <c r="Z112" s="118">
        <v>1.9E-2</v>
      </c>
      <c r="AA112" s="118">
        <v>0</v>
      </c>
      <c r="AB112" s="118">
        <v>0</v>
      </c>
      <c r="AC112" s="118">
        <v>0</v>
      </c>
      <c r="AD112" s="118">
        <v>0</v>
      </c>
      <c r="AE112" s="118">
        <v>0</v>
      </c>
      <c r="AF112" s="118">
        <v>0</v>
      </c>
      <c r="AG112" s="118">
        <v>0</v>
      </c>
      <c r="AH112" s="118">
        <v>0</v>
      </c>
      <c r="AI112" s="122">
        <v>1</v>
      </c>
      <c r="AJ112" s="122">
        <v>1</v>
      </c>
      <c r="AK112" s="122">
        <v>1</v>
      </c>
      <c r="AL112" s="122">
        <v>1</v>
      </c>
      <c r="AM112" s="122">
        <v>1</v>
      </c>
      <c r="AN112" s="122">
        <v>1</v>
      </c>
    </row>
    <row r="113" spans="1:40">
      <c r="A113" s="111" t="s">
        <v>95</v>
      </c>
      <c r="B113" s="31"/>
      <c r="C113" s="140">
        <v>1.93333333333333E-2</v>
      </c>
      <c r="E113" s="20"/>
      <c r="F113" s="55"/>
      <c r="L113" s="135"/>
      <c r="N113" s="31">
        <v>1.0000000000000002</v>
      </c>
      <c r="O113" s="43">
        <v>1.9333333333710723E-2</v>
      </c>
      <c r="P113" s="43">
        <v>7.3829705648656208E-2</v>
      </c>
      <c r="Q113" s="130">
        <v>0</v>
      </c>
      <c r="R113" s="121">
        <v>0</v>
      </c>
      <c r="S113" s="121">
        <v>0</v>
      </c>
      <c r="T113" s="121">
        <v>0.1439696872899914</v>
      </c>
      <c r="U113" s="121">
        <v>7.816434621912215E-3</v>
      </c>
      <c r="V113" s="121">
        <v>0.19702390341063816</v>
      </c>
      <c r="W113" s="121">
        <v>0.49940612204606977</v>
      </c>
      <c r="X113" s="121">
        <v>0.15178385263138858</v>
      </c>
      <c r="Y113" s="122">
        <v>1</v>
      </c>
      <c r="Z113" s="118">
        <v>1.93333333333333E-2</v>
      </c>
      <c r="AA113" s="118">
        <v>0</v>
      </c>
      <c r="AB113" s="118">
        <v>0</v>
      </c>
      <c r="AC113" s="118">
        <v>0</v>
      </c>
      <c r="AD113" s="118">
        <v>0</v>
      </c>
      <c r="AE113" s="118">
        <v>0</v>
      </c>
      <c r="AF113" s="118">
        <v>0</v>
      </c>
      <c r="AG113" s="118">
        <v>0</v>
      </c>
      <c r="AH113" s="118">
        <v>0</v>
      </c>
      <c r="AI113" s="122">
        <v>1</v>
      </c>
      <c r="AJ113" s="122">
        <v>1</v>
      </c>
      <c r="AK113" s="122">
        <v>1</v>
      </c>
      <c r="AL113" s="122">
        <v>1</v>
      </c>
      <c r="AM113" s="122">
        <v>1</v>
      </c>
      <c r="AN113" s="122">
        <v>1</v>
      </c>
    </row>
    <row r="114" spans="1:40">
      <c r="A114" s="111" t="s">
        <v>95</v>
      </c>
      <c r="B114" s="31"/>
      <c r="C114" s="140">
        <v>1.96666666666667E-2</v>
      </c>
      <c r="E114" s="20"/>
      <c r="F114" s="55"/>
      <c r="L114" s="135"/>
      <c r="N114" s="31">
        <v>1</v>
      </c>
      <c r="O114" s="43">
        <v>1.9666666669707313E-2</v>
      </c>
      <c r="P114" s="43">
        <v>7.5192362685405051E-2</v>
      </c>
      <c r="Q114" s="130">
        <v>0</v>
      </c>
      <c r="R114" s="121">
        <v>0</v>
      </c>
      <c r="S114" s="121">
        <v>0</v>
      </c>
      <c r="T114" s="121">
        <v>0.12414653669996865</v>
      </c>
      <c r="U114" s="121">
        <v>0</v>
      </c>
      <c r="V114" s="121">
        <v>0.21243249250376825</v>
      </c>
      <c r="W114" s="121">
        <v>0.5181164454939301</v>
      </c>
      <c r="X114" s="121">
        <v>0.14530452530233309</v>
      </c>
      <c r="Y114" s="122">
        <v>1</v>
      </c>
      <c r="Z114" s="118">
        <v>1.96666666666667E-2</v>
      </c>
      <c r="AA114" s="118">
        <v>0</v>
      </c>
      <c r="AB114" s="118">
        <v>0</v>
      </c>
      <c r="AC114" s="118">
        <v>0</v>
      </c>
      <c r="AD114" s="118">
        <v>0</v>
      </c>
      <c r="AE114" s="118">
        <v>0</v>
      </c>
      <c r="AF114" s="118">
        <v>0</v>
      </c>
      <c r="AG114" s="118">
        <v>0</v>
      </c>
      <c r="AH114" s="118">
        <v>0</v>
      </c>
      <c r="AI114" s="122">
        <v>1</v>
      </c>
      <c r="AJ114" s="122">
        <v>1</v>
      </c>
      <c r="AK114" s="122">
        <v>1</v>
      </c>
      <c r="AL114" s="122">
        <v>1</v>
      </c>
      <c r="AM114" s="122">
        <v>1</v>
      </c>
      <c r="AN114" s="122">
        <v>1</v>
      </c>
    </row>
    <row r="115" spans="1:40">
      <c r="A115" s="111" t="s">
        <v>95</v>
      </c>
      <c r="B115" s="31"/>
      <c r="C115" s="140">
        <v>0.02</v>
      </c>
      <c r="E115" s="20"/>
      <c r="F115" s="55"/>
      <c r="L115" s="135"/>
      <c r="N115" s="31">
        <v>1</v>
      </c>
      <c r="O115" s="43">
        <v>2.0000000004604581E-2</v>
      </c>
      <c r="P115" s="43">
        <v>7.6691671212570242E-2</v>
      </c>
      <c r="Q115" s="130">
        <v>0</v>
      </c>
      <c r="R115" s="121">
        <v>0</v>
      </c>
      <c r="S115" s="121">
        <v>0</v>
      </c>
      <c r="T115" s="121">
        <v>9.9172045361436409E-2</v>
      </c>
      <c r="U115" s="121">
        <v>0</v>
      </c>
      <c r="V115" s="121">
        <v>0.22822298097162938</v>
      </c>
      <c r="W115" s="121">
        <v>0.53680776812217212</v>
      </c>
      <c r="X115" s="121">
        <v>0.13579720554476199</v>
      </c>
      <c r="Y115" s="122">
        <v>1</v>
      </c>
      <c r="Z115" s="118">
        <v>0.02</v>
      </c>
      <c r="AA115" s="118">
        <v>0</v>
      </c>
      <c r="AB115" s="118">
        <v>0</v>
      </c>
      <c r="AC115" s="118">
        <v>0</v>
      </c>
      <c r="AD115" s="118">
        <v>0</v>
      </c>
      <c r="AE115" s="118">
        <v>0</v>
      </c>
      <c r="AF115" s="118">
        <v>0</v>
      </c>
      <c r="AG115" s="118">
        <v>0</v>
      </c>
      <c r="AH115" s="118">
        <v>0</v>
      </c>
      <c r="AI115" s="122">
        <v>1</v>
      </c>
      <c r="AJ115" s="122">
        <v>1</v>
      </c>
      <c r="AK115" s="122">
        <v>1</v>
      </c>
      <c r="AL115" s="122">
        <v>1</v>
      </c>
      <c r="AM115" s="122">
        <v>1</v>
      </c>
      <c r="AN115" s="122">
        <v>1</v>
      </c>
    </row>
    <row r="116" spans="1:40">
      <c r="A116" s="111" t="s">
        <v>95</v>
      </c>
      <c r="B116" s="31"/>
      <c r="C116" s="140">
        <v>2.0333333333333301E-2</v>
      </c>
      <c r="E116" s="20"/>
      <c r="F116" s="55"/>
      <c r="L116" s="135"/>
      <c r="N116" s="31">
        <v>1</v>
      </c>
      <c r="O116" s="43">
        <v>2.0333333337937649E-2</v>
      </c>
      <c r="P116" s="43">
        <v>7.8324215356432872E-2</v>
      </c>
      <c r="Q116" s="130">
        <v>0</v>
      </c>
      <c r="R116" s="121">
        <v>0</v>
      </c>
      <c r="S116" s="121">
        <v>0</v>
      </c>
      <c r="T116" s="121">
        <v>7.4197039818365548E-2</v>
      </c>
      <c r="U116" s="121">
        <v>0</v>
      </c>
      <c r="V116" s="121">
        <v>0.24401393894383447</v>
      </c>
      <c r="W116" s="121">
        <v>0.55549790145394884</v>
      </c>
      <c r="X116" s="121">
        <v>0.12629111978385121</v>
      </c>
      <c r="Y116" s="122">
        <v>1</v>
      </c>
      <c r="Z116" s="118">
        <v>2.0333333333333301E-2</v>
      </c>
      <c r="AA116" s="118">
        <v>0</v>
      </c>
      <c r="AB116" s="118">
        <v>0</v>
      </c>
      <c r="AC116" s="118">
        <v>0</v>
      </c>
      <c r="AD116" s="118">
        <v>0</v>
      </c>
      <c r="AE116" s="118">
        <v>0</v>
      </c>
      <c r="AF116" s="118">
        <v>0</v>
      </c>
      <c r="AG116" s="118">
        <v>0</v>
      </c>
      <c r="AH116" s="118">
        <v>0</v>
      </c>
      <c r="AI116" s="122">
        <v>1</v>
      </c>
      <c r="AJ116" s="122">
        <v>1</v>
      </c>
      <c r="AK116" s="122">
        <v>1</v>
      </c>
      <c r="AL116" s="122">
        <v>1</v>
      </c>
      <c r="AM116" s="122">
        <v>1</v>
      </c>
      <c r="AN116" s="122">
        <v>1</v>
      </c>
    </row>
    <row r="117" spans="1:40">
      <c r="A117" s="111" t="s">
        <v>95</v>
      </c>
      <c r="B117" s="31"/>
      <c r="C117" s="140">
        <v>2.0666666666666701E-2</v>
      </c>
      <c r="E117" s="20"/>
      <c r="F117" s="55"/>
      <c r="L117" s="135"/>
      <c r="N117" s="31">
        <v>1.0000000000000002</v>
      </c>
      <c r="O117" s="43">
        <v>2.0666666671271067E-2</v>
      </c>
      <c r="P117" s="43">
        <v>8.0081847135753753E-2</v>
      </c>
      <c r="Q117" s="130">
        <v>0</v>
      </c>
      <c r="R117" s="121">
        <v>0</v>
      </c>
      <c r="S117" s="121">
        <v>0</v>
      </c>
      <c r="T117" s="121">
        <v>4.9222045836032208E-2</v>
      </c>
      <c r="U117" s="121">
        <v>0</v>
      </c>
      <c r="V117" s="121">
        <v>0.25980493064783161</v>
      </c>
      <c r="W117" s="121">
        <v>0.57418798602633403</v>
      </c>
      <c r="X117" s="121">
        <v>0.11678503748980237</v>
      </c>
      <c r="Y117" s="122">
        <v>1</v>
      </c>
      <c r="Z117" s="118">
        <v>2.0666666666666701E-2</v>
      </c>
      <c r="AA117" s="118">
        <v>0</v>
      </c>
      <c r="AB117" s="118">
        <v>0</v>
      </c>
      <c r="AC117" s="118">
        <v>0</v>
      </c>
      <c r="AD117" s="118">
        <v>0</v>
      </c>
      <c r="AE117" s="118">
        <v>0</v>
      </c>
      <c r="AF117" s="118">
        <v>0</v>
      </c>
      <c r="AG117" s="118">
        <v>0</v>
      </c>
      <c r="AH117" s="118">
        <v>0</v>
      </c>
      <c r="AI117" s="122">
        <v>1</v>
      </c>
      <c r="AJ117" s="122">
        <v>1</v>
      </c>
      <c r="AK117" s="122">
        <v>1</v>
      </c>
      <c r="AL117" s="122">
        <v>1</v>
      </c>
      <c r="AM117" s="122">
        <v>1</v>
      </c>
      <c r="AN117" s="122">
        <v>1</v>
      </c>
    </row>
    <row r="118" spans="1:40">
      <c r="A118" s="111" t="s">
        <v>95</v>
      </c>
      <c r="B118" s="31"/>
      <c r="C118" s="140">
        <v>2.1000000000000001E-2</v>
      </c>
      <c r="E118" s="20"/>
      <c r="F118" s="55"/>
      <c r="L118" s="135"/>
      <c r="N118" s="31">
        <v>1</v>
      </c>
      <c r="O118" s="43">
        <v>2.099999999324869E-2</v>
      </c>
      <c r="P118" s="43">
        <v>8.1956519026960037E-2</v>
      </c>
      <c r="Q118" s="130">
        <v>0</v>
      </c>
      <c r="R118" s="121">
        <v>0</v>
      </c>
      <c r="S118" s="121">
        <v>0</v>
      </c>
      <c r="T118" s="121">
        <v>2.4247050265337609E-2</v>
      </c>
      <c r="U118" s="121">
        <v>0</v>
      </c>
      <c r="V118" s="121">
        <v>0.27559593192034038</v>
      </c>
      <c r="W118" s="121">
        <v>0.59287805089099233</v>
      </c>
      <c r="X118" s="121">
        <v>0.10727896692332965</v>
      </c>
      <c r="Y118" s="122">
        <v>1</v>
      </c>
      <c r="Z118" s="118">
        <v>2.1000000000000001E-2</v>
      </c>
      <c r="AA118" s="118">
        <v>0</v>
      </c>
      <c r="AB118" s="118">
        <v>0</v>
      </c>
      <c r="AC118" s="118">
        <v>0</v>
      </c>
      <c r="AD118" s="118">
        <v>0</v>
      </c>
      <c r="AE118" s="118">
        <v>0</v>
      </c>
      <c r="AF118" s="118">
        <v>0</v>
      </c>
      <c r="AG118" s="118">
        <v>0</v>
      </c>
      <c r="AH118" s="118">
        <v>0</v>
      </c>
      <c r="AI118" s="122">
        <v>1</v>
      </c>
      <c r="AJ118" s="122">
        <v>1</v>
      </c>
      <c r="AK118" s="122">
        <v>1</v>
      </c>
      <c r="AL118" s="122">
        <v>1</v>
      </c>
      <c r="AM118" s="122">
        <v>1</v>
      </c>
      <c r="AN118" s="122">
        <v>1</v>
      </c>
    </row>
    <row r="119" spans="1:40">
      <c r="A119" s="111" t="s">
        <v>95</v>
      </c>
      <c r="B119" s="31"/>
      <c r="C119" s="140">
        <v>2.1333333333333301E-2</v>
      </c>
      <c r="E119" s="20"/>
      <c r="F119" s="55"/>
      <c r="L119" s="135"/>
      <c r="N119" s="31">
        <v>1.0000000000000002</v>
      </c>
      <c r="O119" s="43">
        <v>2.1334333332117473E-2</v>
      </c>
      <c r="P119" s="43">
        <v>8.3946604805547428E-2</v>
      </c>
      <c r="Q119" s="130">
        <v>0</v>
      </c>
      <c r="R119" s="121">
        <v>0</v>
      </c>
      <c r="S119" s="121">
        <v>0</v>
      </c>
      <c r="T119" s="121">
        <v>-9.9999999999904514E-7</v>
      </c>
      <c r="U119" s="121">
        <v>0</v>
      </c>
      <c r="V119" s="121">
        <v>0.29175756394241958</v>
      </c>
      <c r="W119" s="121">
        <v>0.61167931079226212</v>
      </c>
      <c r="X119" s="121">
        <v>9.6564125265318365E-2</v>
      </c>
      <c r="Y119" s="122">
        <v>1</v>
      </c>
      <c r="Z119" s="118">
        <v>2.1333333333333301E-2</v>
      </c>
      <c r="AA119" s="118">
        <v>0</v>
      </c>
      <c r="AB119" s="118">
        <v>0</v>
      </c>
      <c r="AC119" s="118">
        <v>0</v>
      </c>
      <c r="AD119" s="118">
        <v>0</v>
      </c>
      <c r="AE119" s="118">
        <v>0</v>
      </c>
      <c r="AF119" s="118">
        <v>0</v>
      </c>
      <c r="AG119" s="118">
        <v>0</v>
      </c>
      <c r="AH119" s="118">
        <v>0</v>
      </c>
      <c r="AI119" s="122">
        <v>1</v>
      </c>
      <c r="AJ119" s="122">
        <v>1</v>
      </c>
      <c r="AK119" s="122">
        <v>1</v>
      </c>
      <c r="AL119" s="122">
        <v>1</v>
      </c>
      <c r="AM119" s="122">
        <v>1</v>
      </c>
      <c r="AN119" s="122">
        <v>1</v>
      </c>
    </row>
    <row r="120" spans="1:40">
      <c r="A120" s="111" t="s">
        <v>95</v>
      </c>
      <c r="B120" s="31"/>
      <c r="C120" s="140">
        <v>2.1666666666666699E-2</v>
      </c>
      <c r="E120" s="20"/>
      <c r="F120" s="55"/>
      <c r="L120" s="135"/>
      <c r="N120" s="31">
        <v>1</v>
      </c>
      <c r="O120" s="43">
        <v>2.1666666663608895E-2</v>
      </c>
      <c r="P120" s="43">
        <v>8.6132839140945758E-2</v>
      </c>
      <c r="Q120" s="130">
        <v>0</v>
      </c>
      <c r="R120" s="121">
        <v>0</v>
      </c>
      <c r="S120" s="121">
        <v>0</v>
      </c>
      <c r="T120" s="121">
        <v>0</v>
      </c>
      <c r="U120" s="121">
        <v>0</v>
      </c>
      <c r="V120" s="121">
        <v>0.31753994245520439</v>
      </c>
      <c r="W120" s="121">
        <v>0.63202437558002567</v>
      </c>
      <c r="X120" s="121">
        <v>5.0435681964769975E-2</v>
      </c>
      <c r="Y120" s="122">
        <v>1</v>
      </c>
      <c r="Z120" s="118">
        <v>2.1666666666666699E-2</v>
      </c>
      <c r="AA120" s="118">
        <v>0</v>
      </c>
      <c r="AB120" s="118">
        <v>0</v>
      </c>
      <c r="AC120" s="118">
        <v>0</v>
      </c>
      <c r="AD120" s="118">
        <v>0</v>
      </c>
      <c r="AE120" s="118">
        <v>0</v>
      </c>
      <c r="AF120" s="118">
        <v>0</v>
      </c>
      <c r="AG120" s="118">
        <v>0</v>
      </c>
      <c r="AH120" s="118">
        <v>0</v>
      </c>
      <c r="AI120" s="122">
        <v>1</v>
      </c>
      <c r="AJ120" s="122">
        <v>1</v>
      </c>
      <c r="AK120" s="122">
        <v>1</v>
      </c>
      <c r="AL120" s="122">
        <v>1</v>
      </c>
      <c r="AM120" s="122">
        <v>1</v>
      </c>
      <c r="AN120" s="122">
        <v>1</v>
      </c>
    </row>
    <row r="121" spans="1:40">
      <c r="A121" s="111" t="s">
        <v>95</v>
      </c>
      <c r="B121" s="31"/>
      <c r="C121" s="140">
        <v>2.1999999999999999E-2</v>
      </c>
      <c r="E121" s="20"/>
      <c r="F121" s="55"/>
      <c r="L121" s="135"/>
      <c r="N121" s="31">
        <v>1</v>
      </c>
      <c r="O121" s="43">
        <v>2.2000999997022673E-2</v>
      </c>
      <c r="P121" s="43">
        <v>8.8618452071636503E-2</v>
      </c>
      <c r="Q121" s="130">
        <v>0</v>
      </c>
      <c r="R121" s="121">
        <v>0</v>
      </c>
      <c r="S121" s="121">
        <v>0</v>
      </c>
      <c r="T121" s="121">
        <v>0</v>
      </c>
      <c r="U121" s="121">
        <v>0</v>
      </c>
      <c r="V121" s="121">
        <v>0.3434770753530676</v>
      </c>
      <c r="W121" s="121">
        <v>0.65249180896395298</v>
      </c>
      <c r="X121" s="121">
        <v>4.0311156829795202E-3</v>
      </c>
      <c r="Y121" s="122">
        <v>1</v>
      </c>
      <c r="Z121" s="118">
        <v>2.1999999999999999E-2</v>
      </c>
      <c r="AA121" s="118">
        <v>0</v>
      </c>
      <c r="AB121" s="118">
        <v>0</v>
      </c>
      <c r="AC121" s="118">
        <v>0</v>
      </c>
      <c r="AD121" s="118">
        <v>0</v>
      </c>
      <c r="AE121" s="118">
        <v>0</v>
      </c>
      <c r="AF121" s="118">
        <v>0</v>
      </c>
      <c r="AG121" s="118">
        <v>0</v>
      </c>
      <c r="AH121" s="118">
        <v>0</v>
      </c>
      <c r="AI121" s="122">
        <v>1</v>
      </c>
      <c r="AJ121" s="122">
        <v>1</v>
      </c>
      <c r="AK121" s="122">
        <v>1</v>
      </c>
      <c r="AL121" s="122">
        <v>1</v>
      </c>
      <c r="AM121" s="122">
        <v>1</v>
      </c>
      <c r="AN121" s="122">
        <v>1</v>
      </c>
    </row>
    <row r="122" spans="1:40">
      <c r="A122" s="111" t="s">
        <v>95</v>
      </c>
      <c r="B122" s="31"/>
      <c r="C122" s="140">
        <v>2.2333333333333299E-2</v>
      </c>
      <c r="E122" s="20"/>
      <c r="F122" s="55"/>
      <c r="L122" s="135"/>
      <c r="N122" s="31">
        <v>1</v>
      </c>
      <c r="O122" s="43">
        <v>2.2334333333333296E-2</v>
      </c>
      <c r="P122" s="43">
        <v>9.1901318604673626E-2</v>
      </c>
      <c r="Q122" s="130">
        <v>0</v>
      </c>
      <c r="R122" s="121">
        <v>0</v>
      </c>
      <c r="S122" s="121">
        <v>0</v>
      </c>
      <c r="T122" s="121">
        <v>0</v>
      </c>
      <c r="U122" s="121">
        <v>0</v>
      </c>
      <c r="V122" s="121">
        <v>0.42928030895308555</v>
      </c>
      <c r="W122" s="121">
        <v>0.57071969104691445</v>
      </c>
      <c r="X122" s="121">
        <v>0</v>
      </c>
      <c r="Y122" s="122">
        <v>1</v>
      </c>
      <c r="Z122" s="118">
        <v>2.2333333333333299E-2</v>
      </c>
      <c r="AA122" s="118">
        <v>0</v>
      </c>
      <c r="AB122" s="118">
        <v>0</v>
      </c>
      <c r="AC122" s="118">
        <v>0</v>
      </c>
      <c r="AD122" s="118">
        <v>0</v>
      </c>
      <c r="AE122" s="118">
        <v>0</v>
      </c>
      <c r="AF122" s="118">
        <v>0</v>
      </c>
      <c r="AG122" s="118">
        <v>0</v>
      </c>
      <c r="AH122" s="118">
        <v>0</v>
      </c>
      <c r="AI122" s="122">
        <v>1</v>
      </c>
      <c r="AJ122" s="122">
        <v>1</v>
      </c>
      <c r="AK122" s="122">
        <v>1</v>
      </c>
      <c r="AL122" s="122">
        <v>1</v>
      </c>
      <c r="AM122" s="122">
        <v>1</v>
      </c>
      <c r="AN122" s="122">
        <v>1</v>
      </c>
    </row>
    <row r="123" spans="1:40">
      <c r="A123" s="111" t="s">
        <v>95</v>
      </c>
      <c r="B123" s="31"/>
      <c r="C123" s="140">
        <v>2.26666666666667E-2</v>
      </c>
      <c r="E123" s="20"/>
      <c r="F123" s="55"/>
      <c r="L123" s="135"/>
      <c r="N123" s="31">
        <v>1</v>
      </c>
      <c r="O123" s="43">
        <v>2.2666666666547857E-2</v>
      </c>
      <c r="P123" s="43">
        <v>9.6607537860415066E-2</v>
      </c>
      <c r="Q123" s="130">
        <v>0</v>
      </c>
      <c r="R123" s="121">
        <v>0</v>
      </c>
      <c r="S123" s="121">
        <v>0</v>
      </c>
      <c r="T123" s="121">
        <v>0</v>
      </c>
      <c r="U123" s="121">
        <v>0</v>
      </c>
      <c r="V123" s="121">
        <v>0.52053033375110547</v>
      </c>
      <c r="W123" s="121">
        <v>0.47946966624889453</v>
      </c>
      <c r="X123" s="121">
        <v>0</v>
      </c>
      <c r="Y123" s="122">
        <v>1</v>
      </c>
      <c r="Z123" s="118">
        <v>2.26666666666667E-2</v>
      </c>
      <c r="AA123" s="118">
        <v>0</v>
      </c>
      <c r="AB123" s="118">
        <v>0</v>
      </c>
      <c r="AC123" s="118">
        <v>0</v>
      </c>
      <c r="AD123" s="118">
        <v>0</v>
      </c>
      <c r="AE123" s="118">
        <v>0</v>
      </c>
      <c r="AF123" s="118">
        <v>0</v>
      </c>
      <c r="AG123" s="118">
        <v>0</v>
      </c>
      <c r="AH123" s="118">
        <v>0</v>
      </c>
      <c r="AI123" s="122">
        <v>1</v>
      </c>
      <c r="AJ123" s="122">
        <v>1</v>
      </c>
      <c r="AK123" s="122">
        <v>1</v>
      </c>
      <c r="AL123" s="122">
        <v>1</v>
      </c>
      <c r="AM123" s="122">
        <v>1</v>
      </c>
      <c r="AN123" s="122">
        <v>1</v>
      </c>
    </row>
    <row r="124" spans="1:40">
      <c r="A124" s="111" t="s">
        <v>95</v>
      </c>
      <c r="B124" s="31"/>
      <c r="C124" s="140">
        <v>2.3E-2</v>
      </c>
      <c r="E124" s="20"/>
      <c r="F124" s="55"/>
      <c r="L124" s="135"/>
      <c r="N124" s="31">
        <v>1</v>
      </c>
      <c r="O124" s="43">
        <v>2.2999999999881157E-2</v>
      </c>
      <c r="P124" s="43">
        <v>0.10257176119516763</v>
      </c>
      <c r="Q124" s="130">
        <v>0</v>
      </c>
      <c r="R124" s="121">
        <v>0</v>
      </c>
      <c r="S124" s="121">
        <v>0</v>
      </c>
      <c r="T124" s="121">
        <v>0</v>
      </c>
      <c r="U124" s="121">
        <v>0</v>
      </c>
      <c r="V124" s="121">
        <v>0.61205493237760844</v>
      </c>
      <c r="W124" s="121">
        <v>0.38794506762239162</v>
      </c>
      <c r="X124" s="121">
        <v>0</v>
      </c>
      <c r="Y124" s="122">
        <v>1</v>
      </c>
      <c r="Z124" s="118">
        <v>2.3E-2</v>
      </c>
      <c r="AA124" s="118">
        <v>0</v>
      </c>
      <c r="AB124" s="118">
        <v>0</v>
      </c>
      <c r="AC124" s="118">
        <v>0</v>
      </c>
      <c r="AD124" s="118">
        <v>0</v>
      </c>
      <c r="AE124" s="118">
        <v>0</v>
      </c>
      <c r="AF124" s="118">
        <v>0</v>
      </c>
      <c r="AG124" s="118">
        <v>0</v>
      </c>
      <c r="AH124" s="118">
        <v>0</v>
      </c>
      <c r="AI124" s="122">
        <v>1</v>
      </c>
      <c r="AJ124" s="122">
        <v>1</v>
      </c>
      <c r="AK124" s="122">
        <v>1</v>
      </c>
      <c r="AL124" s="122">
        <v>1</v>
      </c>
      <c r="AM124" s="122">
        <v>1</v>
      </c>
      <c r="AN124" s="122">
        <v>1</v>
      </c>
    </row>
    <row r="125" spans="1:40">
      <c r="A125" s="111" t="s">
        <v>95</v>
      </c>
      <c r="B125" s="31"/>
      <c r="C125" s="140">
        <v>2.33333333333333E-2</v>
      </c>
      <c r="E125" s="20"/>
      <c r="F125" s="55"/>
      <c r="L125" s="135"/>
      <c r="N125" s="31">
        <v>1</v>
      </c>
      <c r="O125" s="43">
        <v>2.3333333333214461E-2</v>
      </c>
      <c r="P125" s="43">
        <v>0.10957864835997708</v>
      </c>
      <c r="Q125" s="130">
        <v>0</v>
      </c>
      <c r="R125" s="121">
        <v>0</v>
      </c>
      <c r="S125" s="121">
        <v>0</v>
      </c>
      <c r="T125" s="121">
        <v>0</v>
      </c>
      <c r="U125" s="121">
        <v>0</v>
      </c>
      <c r="V125" s="121">
        <v>0.70357953100411197</v>
      </c>
      <c r="W125" s="121">
        <v>0.29642046899588798</v>
      </c>
      <c r="X125" s="121">
        <v>0</v>
      </c>
      <c r="Y125" s="122">
        <v>1</v>
      </c>
      <c r="Z125" s="118">
        <v>2.33333333333333E-2</v>
      </c>
      <c r="AA125" s="118">
        <v>0</v>
      </c>
      <c r="AB125" s="118">
        <v>0</v>
      </c>
      <c r="AC125" s="118">
        <v>0</v>
      </c>
      <c r="AD125" s="118">
        <v>0</v>
      </c>
      <c r="AE125" s="118">
        <v>0</v>
      </c>
      <c r="AF125" s="118">
        <v>0</v>
      </c>
      <c r="AG125" s="118">
        <v>0</v>
      </c>
      <c r="AH125" s="118">
        <v>0</v>
      </c>
      <c r="AI125" s="122">
        <v>1</v>
      </c>
      <c r="AJ125" s="122">
        <v>1</v>
      </c>
      <c r="AK125" s="122">
        <v>1</v>
      </c>
      <c r="AL125" s="122">
        <v>1</v>
      </c>
      <c r="AM125" s="122">
        <v>1</v>
      </c>
      <c r="AN125" s="122">
        <v>1</v>
      </c>
    </row>
    <row r="126" spans="1:40">
      <c r="A126" s="111" t="s">
        <v>95</v>
      </c>
      <c r="B126" s="31"/>
      <c r="C126" s="140">
        <v>2.36666666666667E-2</v>
      </c>
      <c r="E126" s="20"/>
      <c r="F126" s="55"/>
      <c r="L126" s="135"/>
      <c r="N126" s="31">
        <v>1</v>
      </c>
      <c r="O126" s="43">
        <v>2.3667666666666698E-2</v>
      </c>
      <c r="P126" s="43">
        <v>0.11746643240305783</v>
      </c>
      <c r="Q126" s="130">
        <v>0</v>
      </c>
      <c r="R126" s="121">
        <v>0</v>
      </c>
      <c r="S126" s="121">
        <v>0</v>
      </c>
      <c r="T126" s="121">
        <v>0</v>
      </c>
      <c r="U126" s="121">
        <v>0</v>
      </c>
      <c r="V126" s="121">
        <v>0.79537870345915129</v>
      </c>
      <c r="W126" s="121">
        <v>0.20462129654084871</v>
      </c>
      <c r="X126" s="121">
        <v>0</v>
      </c>
      <c r="Y126" s="122">
        <v>1</v>
      </c>
      <c r="Z126" s="118">
        <v>2.36666666666667E-2</v>
      </c>
      <c r="AA126" s="118">
        <v>0</v>
      </c>
      <c r="AB126" s="118">
        <v>0</v>
      </c>
      <c r="AC126" s="118">
        <v>0</v>
      </c>
      <c r="AD126" s="118">
        <v>0</v>
      </c>
      <c r="AE126" s="118">
        <v>0</v>
      </c>
      <c r="AF126" s="118">
        <v>0</v>
      </c>
      <c r="AG126" s="118">
        <v>0</v>
      </c>
      <c r="AH126" s="118">
        <v>0</v>
      </c>
      <c r="AI126" s="122">
        <v>1</v>
      </c>
      <c r="AJ126" s="122">
        <v>1</v>
      </c>
      <c r="AK126" s="122">
        <v>1</v>
      </c>
      <c r="AL126" s="122">
        <v>1</v>
      </c>
      <c r="AM126" s="122">
        <v>1</v>
      </c>
      <c r="AN126" s="122">
        <v>1</v>
      </c>
    </row>
    <row r="127" spans="1:40">
      <c r="A127" s="111" t="s">
        <v>95</v>
      </c>
      <c r="B127" s="31"/>
      <c r="C127" s="140">
        <v>2.4E-2</v>
      </c>
      <c r="E127" s="20"/>
      <c r="F127" s="55"/>
      <c r="L127" s="135"/>
      <c r="N127" s="31">
        <v>1</v>
      </c>
      <c r="O127" s="43">
        <v>2.3999999999881158E-2</v>
      </c>
      <c r="P127" s="43">
        <v>0.12600079609004164</v>
      </c>
      <c r="Q127" s="130">
        <v>0</v>
      </c>
      <c r="R127" s="121">
        <v>0</v>
      </c>
      <c r="S127" s="121">
        <v>0</v>
      </c>
      <c r="T127" s="121">
        <v>0</v>
      </c>
      <c r="U127" s="121">
        <v>0</v>
      </c>
      <c r="V127" s="121">
        <v>0.88662872825714434</v>
      </c>
      <c r="W127" s="121">
        <v>0.11337127174285565</v>
      </c>
      <c r="X127" s="121">
        <v>0</v>
      </c>
      <c r="Y127" s="122">
        <v>1</v>
      </c>
      <c r="Z127" s="118">
        <v>2.4E-2</v>
      </c>
      <c r="AA127" s="118">
        <v>0</v>
      </c>
      <c r="AB127" s="118">
        <v>0</v>
      </c>
      <c r="AC127" s="118">
        <v>0</v>
      </c>
      <c r="AD127" s="118">
        <v>0</v>
      </c>
      <c r="AE127" s="118">
        <v>0</v>
      </c>
      <c r="AF127" s="118">
        <v>0</v>
      </c>
      <c r="AG127" s="118">
        <v>0</v>
      </c>
      <c r="AH127" s="118">
        <v>0</v>
      </c>
      <c r="AI127" s="122">
        <v>1</v>
      </c>
      <c r="AJ127" s="122">
        <v>1</v>
      </c>
      <c r="AK127" s="122">
        <v>1</v>
      </c>
      <c r="AL127" s="122">
        <v>1</v>
      </c>
      <c r="AM127" s="122">
        <v>1</v>
      </c>
      <c r="AN127" s="122">
        <v>1</v>
      </c>
    </row>
    <row r="128" spans="1:40">
      <c r="A128" s="111" t="s">
        <v>95</v>
      </c>
      <c r="B128" s="31"/>
      <c r="C128" s="140">
        <v>2.4333333333333301E-2</v>
      </c>
      <c r="E128" s="20"/>
      <c r="F128" s="55"/>
      <c r="L128" s="135"/>
      <c r="N128" s="31">
        <v>1</v>
      </c>
      <c r="O128" s="43">
        <v>2.4333333333214458E-2</v>
      </c>
      <c r="P128" s="43">
        <v>0.13512367324983218</v>
      </c>
      <c r="Q128" s="130">
        <v>0</v>
      </c>
      <c r="R128" s="121">
        <v>0</v>
      </c>
      <c r="S128" s="121">
        <v>0</v>
      </c>
      <c r="T128" s="121">
        <v>0</v>
      </c>
      <c r="U128" s="121">
        <v>0</v>
      </c>
      <c r="V128" s="121">
        <v>0.97815332688364653</v>
      </c>
      <c r="W128" s="121">
        <v>2.1846673116353511E-2</v>
      </c>
      <c r="X128" s="121">
        <v>0</v>
      </c>
      <c r="Y128" s="122">
        <v>1</v>
      </c>
      <c r="Z128" s="118">
        <v>2.4333333333333301E-2</v>
      </c>
      <c r="AA128" s="118">
        <v>0</v>
      </c>
      <c r="AB128" s="118">
        <v>0</v>
      </c>
      <c r="AC128" s="118">
        <v>0</v>
      </c>
      <c r="AD128" s="118">
        <v>0</v>
      </c>
      <c r="AE128" s="118">
        <v>0</v>
      </c>
      <c r="AF128" s="118">
        <v>0</v>
      </c>
      <c r="AG128" s="118">
        <v>0</v>
      </c>
      <c r="AH128" s="118">
        <v>0</v>
      </c>
      <c r="AI128" s="122">
        <v>1</v>
      </c>
      <c r="AJ128" s="122">
        <v>1</v>
      </c>
      <c r="AK128" s="122">
        <v>1</v>
      </c>
      <c r="AL128" s="122">
        <v>1</v>
      </c>
      <c r="AM128" s="122">
        <v>1</v>
      </c>
      <c r="AN128" s="122">
        <v>1</v>
      </c>
    </row>
    <row r="129" spans="1:40">
      <c r="A129" s="111" t="s">
        <v>95</v>
      </c>
      <c r="B129" s="31"/>
      <c r="C129" s="140">
        <v>2.4666666666666701E-2</v>
      </c>
      <c r="L129" s="135"/>
      <c r="N129" s="31">
        <v>1</v>
      </c>
      <c r="O129" s="43">
        <v>2.4412899094566055E-2</v>
      </c>
      <c r="P129" s="43">
        <v>0.13737238465306986</v>
      </c>
      <c r="Q129" s="130">
        <v>5</v>
      </c>
      <c r="R129" s="121">
        <v>0</v>
      </c>
      <c r="S129" s="121">
        <v>0</v>
      </c>
      <c r="T129" s="121">
        <v>0</v>
      </c>
      <c r="U129" s="121">
        <v>0</v>
      </c>
      <c r="V129" s="121">
        <v>1</v>
      </c>
      <c r="W129" s="121">
        <v>0</v>
      </c>
      <c r="X129" s="121">
        <v>0</v>
      </c>
      <c r="Y129" s="122">
        <v>1</v>
      </c>
      <c r="Z129" s="118">
        <v>2.4666666666666701E-2</v>
      </c>
      <c r="AA129" s="118">
        <v>0</v>
      </c>
      <c r="AB129" s="118">
        <v>0</v>
      </c>
      <c r="AC129" s="118">
        <v>0</v>
      </c>
      <c r="AD129" s="118">
        <v>0</v>
      </c>
      <c r="AE129" s="118">
        <v>0</v>
      </c>
      <c r="AF129" s="118">
        <v>0</v>
      </c>
      <c r="AG129" s="118">
        <v>0</v>
      </c>
      <c r="AH129" s="118">
        <v>0</v>
      </c>
      <c r="AI129" s="122">
        <v>1</v>
      </c>
      <c r="AJ129" s="122">
        <v>1</v>
      </c>
      <c r="AK129" s="122">
        <v>1</v>
      </c>
      <c r="AL129" s="122">
        <v>1</v>
      </c>
      <c r="AM129" s="122">
        <v>1</v>
      </c>
      <c r="AN129" s="122">
        <v>1</v>
      </c>
    </row>
    <row r="130" spans="1:40">
      <c r="A130" s="111" t="s">
        <v>95</v>
      </c>
      <c r="B130" s="31"/>
      <c r="C130" s="140">
        <v>2.5000000000000001E-2</v>
      </c>
      <c r="L130" s="135"/>
      <c r="N130" s="31">
        <v>1</v>
      </c>
      <c r="O130" s="43">
        <v>2.4412899094566055E-2</v>
      </c>
      <c r="P130" s="43">
        <v>0.13737238465306986</v>
      </c>
      <c r="Q130" s="130">
        <v>5</v>
      </c>
      <c r="R130" s="121">
        <v>0</v>
      </c>
      <c r="S130" s="121">
        <v>0</v>
      </c>
      <c r="T130" s="121">
        <v>0</v>
      </c>
      <c r="U130" s="121">
        <v>0</v>
      </c>
      <c r="V130" s="121">
        <v>1</v>
      </c>
      <c r="W130" s="121">
        <v>0</v>
      </c>
      <c r="X130" s="121">
        <v>0</v>
      </c>
      <c r="Y130" s="122">
        <v>1</v>
      </c>
      <c r="Z130" s="118">
        <v>2.5000000000000001E-2</v>
      </c>
      <c r="AA130" s="118">
        <v>0</v>
      </c>
      <c r="AB130" s="118">
        <v>0</v>
      </c>
      <c r="AC130" s="118">
        <v>0</v>
      </c>
      <c r="AD130" s="118">
        <v>0</v>
      </c>
      <c r="AE130" s="118">
        <v>0</v>
      </c>
      <c r="AF130" s="118">
        <v>0</v>
      </c>
      <c r="AG130" s="118">
        <v>0</v>
      </c>
      <c r="AH130" s="118">
        <v>0</v>
      </c>
      <c r="AI130" s="122">
        <v>1</v>
      </c>
      <c r="AJ130" s="122">
        <v>1</v>
      </c>
      <c r="AK130" s="122">
        <v>1</v>
      </c>
      <c r="AL130" s="122">
        <v>1</v>
      </c>
      <c r="AM130" s="122">
        <v>1</v>
      </c>
      <c r="AN130" s="122">
        <v>1</v>
      </c>
    </row>
    <row r="131" spans="1:40">
      <c r="A131" s="111" t="s">
        <v>95</v>
      </c>
      <c r="B131" s="31"/>
      <c r="C131" s="140">
        <v>2.5333333333333301E-2</v>
      </c>
      <c r="L131" s="135"/>
      <c r="N131" s="31">
        <v>1</v>
      </c>
      <c r="O131" s="43">
        <v>2.4412899094566055E-2</v>
      </c>
      <c r="P131" s="43">
        <v>0.13737238465306986</v>
      </c>
      <c r="Q131" s="130">
        <v>5</v>
      </c>
      <c r="R131" s="121">
        <v>0</v>
      </c>
      <c r="S131" s="121">
        <v>0</v>
      </c>
      <c r="T131" s="121">
        <v>0</v>
      </c>
      <c r="U131" s="121">
        <v>0</v>
      </c>
      <c r="V131" s="121">
        <v>1</v>
      </c>
      <c r="W131" s="121">
        <v>0</v>
      </c>
      <c r="X131" s="121">
        <v>0</v>
      </c>
      <c r="Y131" s="122">
        <v>1</v>
      </c>
      <c r="Z131" s="118">
        <v>2.5333333333333301E-2</v>
      </c>
      <c r="AA131" s="118">
        <v>0</v>
      </c>
      <c r="AB131" s="118">
        <v>0</v>
      </c>
      <c r="AC131" s="118">
        <v>0</v>
      </c>
      <c r="AD131" s="118">
        <v>0</v>
      </c>
      <c r="AE131" s="118">
        <v>0</v>
      </c>
      <c r="AF131" s="118">
        <v>0</v>
      </c>
      <c r="AG131" s="118">
        <v>0</v>
      </c>
      <c r="AH131" s="118">
        <v>0</v>
      </c>
      <c r="AI131" s="122">
        <v>1</v>
      </c>
      <c r="AJ131" s="122">
        <v>1</v>
      </c>
      <c r="AK131" s="122">
        <v>1</v>
      </c>
      <c r="AL131" s="122">
        <v>1</v>
      </c>
      <c r="AM131" s="122">
        <v>1</v>
      </c>
      <c r="AN131" s="122">
        <v>1</v>
      </c>
    </row>
    <row r="132" spans="1:40">
      <c r="A132" s="111" t="s">
        <v>95</v>
      </c>
      <c r="B132" s="31"/>
      <c r="C132" s="140">
        <v>2.5666666666666699E-2</v>
      </c>
      <c r="L132" s="135"/>
      <c r="N132" s="31">
        <v>1</v>
      </c>
      <c r="O132" s="43">
        <v>2.4412899094566055E-2</v>
      </c>
      <c r="P132" s="43">
        <v>0.13737238465306986</v>
      </c>
      <c r="Q132" s="130">
        <v>5</v>
      </c>
      <c r="R132" s="121">
        <v>0</v>
      </c>
      <c r="S132" s="121">
        <v>0</v>
      </c>
      <c r="T132" s="121">
        <v>0</v>
      </c>
      <c r="U132" s="121">
        <v>0</v>
      </c>
      <c r="V132" s="121">
        <v>1</v>
      </c>
      <c r="W132" s="121">
        <v>0</v>
      </c>
      <c r="X132" s="121">
        <v>0</v>
      </c>
      <c r="Y132" s="122">
        <v>1</v>
      </c>
      <c r="Z132" s="118">
        <v>2.5666666666666699E-2</v>
      </c>
      <c r="AA132" s="118">
        <v>0</v>
      </c>
      <c r="AB132" s="118">
        <v>0</v>
      </c>
      <c r="AC132" s="118">
        <v>0</v>
      </c>
      <c r="AD132" s="118">
        <v>0</v>
      </c>
      <c r="AE132" s="118">
        <v>0</v>
      </c>
      <c r="AF132" s="118">
        <v>0</v>
      </c>
      <c r="AG132" s="118">
        <v>0</v>
      </c>
      <c r="AH132" s="118">
        <v>0</v>
      </c>
      <c r="AI132" s="122">
        <v>1</v>
      </c>
      <c r="AJ132" s="122">
        <v>1</v>
      </c>
      <c r="AK132" s="122">
        <v>1</v>
      </c>
      <c r="AL132" s="122">
        <v>1</v>
      </c>
      <c r="AM132" s="122">
        <v>1</v>
      </c>
      <c r="AN132" s="122">
        <v>1</v>
      </c>
    </row>
    <row r="133" spans="1:40">
      <c r="A133" s="111" t="s">
        <v>95</v>
      </c>
      <c r="B133" s="31"/>
      <c r="C133" s="140">
        <v>2.5999999999999999E-2</v>
      </c>
      <c r="L133" s="135"/>
      <c r="N133" s="31">
        <v>1</v>
      </c>
      <c r="O133" s="43">
        <v>2.4412899094566055E-2</v>
      </c>
      <c r="P133" s="43">
        <v>0.13737238465306986</v>
      </c>
      <c r="Q133" s="130">
        <v>5</v>
      </c>
      <c r="R133" s="121">
        <v>0</v>
      </c>
      <c r="S133" s="121">
        <v>0</v>
      </c>
      <c r="T133" s="121">
        <v>0</v>
      </c>
      <c r="U133" s="121">
        <v>0</v>
      </c>
      <c r="V133" s="121">
        <v>1</v>
      </c>
      <c r="W133" s="121">
        <v>0</v>
      </c>
      <c r="X133" s="121">
        <v>0</v>
      </c>
      <c r="Y133" s="122">
        <v>1</v>
      </c>
      <c r="Z133" s="118">
        <v>2.5999999999999999E-2</v>
      </c>
      <c r="AA133" s="118">
        <v>0</v>
      </c>
      <c r="AB133" s="118">
        <v>0</v>
      </c>
      <c r="AC133" s="118">
        <v>0</v>
      </c>
      <c r="AD133" s="118">
        <v>0</v>
      </c>
      <c r="AE133" s="118">
        <v>0</v>
      </c>
      <c r="AF133" s="118">
        <v>0</v>
      </c>
      <c r="AG133" s="118">
        <v>0</v>
      </c>
      <c r="AH133" s="118">
        <v>0</v>
      </c>
      <c r="AI133" s="122">
        <v>1</v>
      </c>
      <c r="AJ133" s="122">
        <v>1</v>
      </c>
      <c r="AK133" s="122">
        <v>1</v>
      </c>
      <c r="AL133" s="122">
        <v>1</v>
      </c>
      <c r="AM133" s="122">
        <v>1</v>
      </c>
      <c r="AN133" s="122">
        <v>1</v>
      </c>
    </row>
    <row r="134" spans="1:40">
      <c r="A134" s="111" t="s">
        <v>95</v>
      </c>
      <c r="B134" s="31"/>
      <c r="C134" s="140">
        <v>2.6333333333333299E-2</v>
      </c>
      <c r="L134" s="135"/>
      <c r="N134" s="31">
        <v>1</v>
      </c>
      <c r="O134" s="43">
        <v>2.4412899094566055E-2</v>
      </c>
      <c r="P134" s="43">
        <v>0.13737238465306986</v>
      </c>
      <c r="Q134" s="130">
        <v>5</v>
      </c>
      <c r="R134" s="121">
        <v>0</v>
      </c>
      <c r="S134" s="121">
        <v>0</v>
      </c>
      <c r="T134" s="121">
        <v>0</v>
      </c>
      <c r="U134" s="121">
        <v>0</v>
      </c>
      <c r="V134" s="121">
        <v>1</v>
      </c>
      <c r="W134" s="121">
        <v>0</v>
      </c>
      <c r="X134" s="121">
        <v>0</v>
      </c>
      <c r="Y134" s="122">
        <v>1</v>
      </c>
      <c r="Z134" s="118">
        <v>2.6333333333333299E-2</v>
      </c>
      <c r="AA134" s="118">
        <v>0</v>
      </c>
      <c r="AB134" s="118">
        <v>0</v>
      </c>
      <c r="AC134" s="118">
        <v>0</v>
      </c>
      <c r="AD134" s="118">
        <v>0</v>
      </c>
      <c r="AE134" s="118">
        <v>0</v>
      </c>
      <c r="AF134" s="118">
        <v>0</v>
      </c>
      <c r="AG134" s="118">
        <v>0</v>
      </c>
      <c r="AH134" s="118">
        <v>0</v>
      </c>
      <c r="AI134" s="122">
        <v>1</v>
      </c>
      <c r="AJ134" s="122">
        <v>1</v>
      </c>
      <c r="AK134" s="122">
        <v>1</v>
      </c>
      <c r="AL134" s="122">
        <v>1</v>
      </c>
      <c r="AM134" s="122">
        <v>1</v>
      </c>
      <c r="AN134" s="122">
        <v>1</v>
      </c>
    </row>
    <row r="135" spans="1:40">
      <c r="A135" s="111" t="s">
        <v>95</v>
      </c>
      <c r="B135" s="31"/>
      <c r="C135" s="140">
        <v>2.66666666666667E-2</v>
      </c>
      <c r="L135" s="135"/>
      <c r="N135" s="31">
        <v>1</v>
      </c>
      <c r="O135" s="43">
        <v>2.4412899094566055E-2</v>
      </c>
      <c r="P135" s="43">
        <v>0.13737238465306986</v>
      </c>
      <c r="Q135" s="130">
        <v>5</v>
      </c>
      <c r="R135" s="121">
        <v>0</v>
      </c>
      <c r="S135" s="121">
        <v>0</v>
      </c>
      <c r="T135" s="121">
        <v>0</v>
      </c>
      <c r="U135" s="121">
        <v>0</v>
      </c>
      <c r="V135" s="121">
        <v>1</v>
      </c>
      <c r="W135" s="121">
        <v>0</v>
      </c>
      <c r="X135" s="121">
        <v>0</v>
      </c>
      <c r="Y135" s="122">
        <v>1</v>
      </c>
      <c r="Z135" s="118">
        <v>2.66666666666667E-2</v>
      </c>
      <c r="AA135" s="118">
        <v>0</v>
      </c>
      <c r="AB135" s="118">
        <v>0</v>
      </c>
      <c r="AC135" s="118">
        <v>0</v>
      </c>
      <c r="AD135" s="118">
        <v>0</v>
      </c>
      <c r="AE135" s="118">
        <v>0</v>
      </c>
      <c r="AF135" s="118">
        <v>0</v>
      </c>
      <c r="AG135" s="118">
        <v>0</v>
      </c>
      <c r="AH135" s="118">
        <v>0</v>
      </c>
      <c r="AI135" s="122">
        <v>1</v>
      </c>
      <c r="AJ135" s="122">
        <v>1</v>
      </c>
      <c r="AK135" s="122">
        <v>1</v>
      </c>
      <c r="AL135" s="122">
        <v>1</v>
      </c>
      <c r="AM135" s="122">
        <v>1</v>
      </c>
      <c r="AN135" s="122">
        <v>1</v>
      </c>
    </row>
    <row r="136" spans="1:40">
      <c r="A136" s="111" t="s">
        <v>95</v>
      </c>
      <c r="B136" s="31"/>
      <c r="C136" s="140">
        <v>2.7E-2</v>
      </c>
      <c r="L136" s="135"/>
      <c r="N136" s="31">
        <v>1</v>
      </c>
      <c r="O136" s="43">
        <v>2.4412899094566055E-2</v>
      </c>
      <c r="P136" s="43">
        <v>0.13737238465306986</v>
      </c>
      <c r="Q136" s="130">
        <v>5</v>
      </c>
      <c r="R136" s="121">
        <v>0</v>
      </c>
      <c r="S136" s="121">
        <v>0</v>
      </c>
      <c r="T136" s="121">
        <v>0</v>
      </c>
      <c r="U136" s="121">
        <v>0</v>
      </c>
      <c r="V136" s="121">
        <v>1</v>
      </c>
      <c r="W136" s="121">
        <v>0</v>
      </c>
      <c r="X136" s="121">
        <v>0</v>
      </c>
      <c r="Y136" s="122">
        <v>1</v>
      </c>
      <c r="Z136" s="118">
        <v>2.7E-2</v>
      </c>
      <c r="AA136" s="118">
        <v>0</v>
      </c>
      <c r="AB136" s="118">
        <v>0</v>
      </c>
      <c r="AC136" s="118">
        <v>0</v>
      </c>
      <c r="AD136" s="118">
        <v>0</v>
      </c>
      <c r="AE136" s="118">
        <v>0</v>
      </c>
      <c r="AF136" s="118">
        <v>0</v>
      </c>
      <c r="AG136" s="118">
        <v>0</v>
      </c>
      <c r="AH136" s="118">
        <v>0</v>
      </c>
      <c r="AI136" s="122">
        <v>1</v>
      </c>
      <c r="AJ136" s="122">
        <v>1</v>
      </c>
      <c r="AK136" s="122">
        <v>1</v>
      </c>
      <c r="AL136" s="122">
        <v>1</v>
      </c>
      <c r="AM136" s="122">
        <v>1</v>
      </c>
      <c r="AN136" s="122">
        <v>1</v>
      </c>
    </row>
    <row r="137" spans="1:40">
      <c r="A137" s="111" t="s">
        <v>95</v>
      </c>
      <c r="B137" s="31"/>
      <c r="C137" s="140">
        <v>2.73333333333333E-2</v>
      </c>
      <c r="L137" s="135"/>
      <c r="N137" s="31">
        <v>1</v>
      </c>
      <c r="O137" s="43">
        <v>2.4412899094566055E-2</v>
      </c>
      <c r="P137" s="43">
        <v>0.13737238465306986</v>
      </c>
      <c r="Q137" s="130">
        <v>5</v>
      </c>
      <c r="R137" s="121">
        <v>0</v>
      </c>
      <c r="S137" s="121">
        <v>0</v>
      </c>
      <c r="T137" s="121">
        <v>0</v>
      </c>
      <c r="U137" s="121">
        <v>0</v>
      </c>
      <c r="V137" s="121">
        <v>1</v>
      </c>
      <c r="W137" s="121">
        <v>0</v>
      </c>
      <c r="X137" s="121">
        <v>0</v>
      </c>
      <c r="Y137" s="122">
        <v>1</v>
      </c>
      <c r="Z137" s="118">
        <v>2.73333333333333E-2</v>
      </c>
      <c r="AA137" s="118">
        <v>0</v>
      </c>
      <c r="AB137" s="118">
        <v>0</v>
      </c>
      <c r="AC137" s="118">
        <v>0</v>
      </c>
      <c r="AD137" s="118">
        <v>0</v>
      </c>
      <c r="AE137" s="118">
        <v>0</v>
      </c>
      <c r="AF137" s="118">
        <v>0</v>
      </c>
      <c r="AG137" s="118">
        <v>0</v>
      </c>
      <c r="AH137" s="118">
        <v>0</v>
      </c>
      <c r="AI137" s="122">
        <v>1</v>
      </c>
      <c r="AJ137" s="122">
        <v>1</v>
      </c>
      <c r="AK137" s="122">
        <v>1</v>
      </c>
      <c r="AL137" s="122">
        <v>1</v>
      </c>
      <c r="AM137" s="122">
        <v>1</v>
      </c>
      <c r="AN137" s="122">
        <v>1</v>
      </c>
    </row>
    <row r="138" spans="1:40">
      <c r="A138" s="111" t="s">
        <v>95</v>
      </c>
      <c r="B138" s="31"/>
      <c r="C138" s="140">
        <v>2.76666666666667E-2</v>
      </c>
      <c r="L138" s="135"/>
      <c r="N138" s="31">
        <v>1</v>
      </c>
      <c r="O138" s="43">
        <v>2.4412899094566055E-2</v>
      </c>
      <c r="P138" s="43">
        <v>0.13737238465306986</v>
      </c>
      <c r="Q138" s="130">
        <v>5</v>
      </c>
      <c r="R138" s="121">
        <v>0</v>
      </c>
      <c r="S138" s="121">
        <v>0</v>
      </c>
      <c r="T138" s="121">
        <v>0</v>
      </c>
      <c r="U138" s="121">
        <v>0</v>
      </c>
      <c r="V138" s="121">
        <v>1</v>
      </c>
      <c r="W138" s="121">
        <v>0</v>
      </c>
      <c r="X138" s="121">
        <v>0</v>
      </c>
      <c r="Y138" s="122">
        <v>1</v>
      </c>
      <c r="Z138" s="118">
        <v>2.76666666666667E-2</v>
      </c>
      <c r="AA138" s="118">
        <v>0</v>
      </c>
      <c r="AB138" s="118">
        <v>0</v>
      </c>
      <c r="AC138" s="118">
        <v>0</v>
      </c>
      <c r="AD138" s="118">
        <v>0</v>
      </c>
      <c r="AE138" s="118">
        <v>0</v>
      </c>
      <c r="AF138" s="118">
        <v>0</v>
      </c>
      <c r="AG138" s="118">
        <v>0</v>
      </c>
      <c r="AH138" s="118">
        <v>0</v>
      </c>
      <c r="AI138" s="122">
        <v>1</v>
      </c>
      <c r="AJ138" s="122">
        <v>1</v>
      </c>
      <c r="AK138" s="122">
        <v>1</v>
      </c>
      <c r="AL138" s="122">
        <v>1</v>
      </c>
      <c r="AM138" s="122">
        <v>1</v>
      </c>
      <c r="AN138" s="122">
        <v>1</v>
      </c>
    </row>
    <row r="139" spans="1:40">
      <c r="A139" s="111" t="s">
        <v>95</v>
      </c>
      <c r="B139" s="31"/>
      <c r="C139" s="140">
        <v>2.8000000000000001E-2</v>
      </c>
      <c r="L139" s="135"/>
      <c r="N139" s="31">
        <v>1</v>
      </c>
      <c r="O139" s="43">
        <v>2.4412899094566055E-2</v>
      </c>
      <c r="P139" s="43">
        <v>0.13737238465306986</v>
      </c>
      <c r="Q139" s="130">
        <v>5</v>
      </c>
      <c r="R139" s="121">
        <v>0</v>
      </c>
      <c r="S139" s="121">
        <v>0</v>
      </c>
      <c r="T139" s="121">
        <v>0</v>
      </c>
      <c r="U139" s="121">
        <v>0</v>
      </c>
      <c r="V139" s="121">
        <v>1</v>
      </c>
      <c r="W139" s="121">
        <v>0</v>
      </c>
      <c r="X139" s="121">
        <v>0</v>
      </c>
      <c r="Y139" s="122">
        <v>1</v>
      </c>
      <c r="Z139" s="118">
        <v>2.8000000000000001E-2</v>
      </c>
      <c r="AA139" s="118">
        <v>0</v>
      </c>
      <c r="AB139" s="118">
        <v>0</v>
      </c>
      <c r="AC139" s="118">
        <v>0</v>
      </c>
      <c r="AD139" s="118">
        <v>0</v>
      </c>
      <c r="AE139" s="118">
        <v>0</v>
      </c>
      <c r="AF139" s="118">
        <v>0</v>
      </c>
      <c r="AG139" s="118">
        <v>0</v>
      </c>
      <c r="AH139" s="118">
        <v>0</v>
      </c>
      <c r="AI139" s="122">
        <v>1</v>
      </c>
      <c r="AJ139" s="122">
        <v>1</v>
      </c>
      <c r="AK139" s="122">
        <v>1</v>
      </c>
      <c r="AL139" s="122">
        <v>1</v>
      </c>
      <c r="AM139" s="122">
        <v>1</v>
      </c>
      <c r="AN139" s="122">
        <v>1</v>
      </c>
    </row>
    <row r="140" spans="1:40">
      <c r="A140" s="111" t="s">
        <v>95</v>
      </c>
      <c r="B140" s="31"/>
      <c r="C140" s="140">
        <v>2.8333333333333301E-2</v>
      </c>
      <c r="L140" s="135"/>
      <c r="N140" s="31">
        <v>1</v>
      </c>
      <c r="O140" s="43">
        <v>2.4412899094566055E-2</v>
      </c>
      <c r="P140" s="43">
        <v>0.13737238465306986</v>
      </c>
      <c r="Q140" s="130">
        <v>5</v>
      </c>
      <c r="R140" s="121">
        <v>0</v>
      </c>
      <c r="S140" s="121">
        <v>0</v>
      </c>
      <c r="T140" s="121">
        <v>0</v>
      </c>
      <c r="U140" s="121">
        <v>0</v>
      </c>
      <c r="V140" s="121">
        <v>1</v>
      </c>
      <c r="W140" s="121">
        <v>0</v>
      </c>
      <c r="X140" s="121">
        <v>0</v>
      </c>
      <c r="Y140" s="122">
        <v>1</v>
      </c>
      <c r="Z140" s="118">
        <v>2.8333333333333301E-2</v>
      </c>
      <c r="AA140" s="118">
        <v>0</v>
      </c>
      <c r="AB140" s="118">
        <v>0</v>
      </c>
      <c r="AC140" s="118">
        <v>0</v>
      </c>
      <c r="AD140" s="118">
        <v>0</v>
      </c>
      <c r="AE140" s="118">
        <v>0</v>
      </c>
      <c r="AF140" s="118">
        <v>0</v>
      </c>
      <c r="AG140" s="118">
        <v>0</v>
      </c>
      <c r="AH140" s="118">
        <v>0</v>
      </c>
      <c r="AI140" s="122">
        <v>1</v>
      </c>
      <c r="AJ140" s="122">
        <v>1</v>
      </c>
      <c r="AK140" s="122">
        <v>1</v>
      </c>
      <c r="AL140" s="122">
        <v>1</v>
      </c>
      <c r="AM140" s="122">
        <v>1</v>
      </c>
      <c r="AN140" s="122">
        <v>1</v>
      </c>
    </row>
    <row r="141" spans="1:40">
      <c r="A141" s="111" t="s">
        <v>95</v>
      </c>
      <c r="B141" s="31"/>
      <c r="C141" s="140">
        <v>2.8666666666666701E-2</v>
      </c>
      <c r="L141" s="135"/>
      <c r="N141" s="31">
        <v>1</v>
      </c>
      <c r="O141" s="43">
        <v>2.4412899094566055E-2</v>
      </c>
      <c r="P141" s="43">
        <v>0.13737238465306986</v>
      </c>
      <c r="Q141" s="130">
        <v>5</v>
      </c>
      <c r="R141" s="121">
        <v>0</v>
      </c>
      <c r="S141" s="121">
        <v>0</v>
      </c>
      <c r="T141" s="121">
        <v>0</v>
      </c>
      <c r="U141" s="121">
        <v>0</v>
      </c>
      <c r="V141" s="121">
        <v>1</v>
      </c>
      <c r="W141" s="121">
        <v>0</v>
      </c>
      <c r="X141" s="121">
        <v>0</v>
      </c>
      <c r="Y141" s="122">
        <v>1</v>
      </c>
      <c r="Z141" s="118">
        <v>2.8666666666666701E-2</v>
      </c>
      <c r="AA141" s="118">
        <v>0</v>
      </c>
      <c r="AB141" s="118">
        <v>0</v>
      </c>
      <c r="AC141" s="118">
        <v>0</v>
      </c>
      <c r="AD141" s="118">
        <v>0</v>
      </c>
      <c r="AE141" s="118">
        <v>0</v>
      </c>
      <c r="AF141" s="118">
        <v>0</v>
      </c>
      <c r="AG141" s="118">
        <v>0</v>
      </c>
      <c r="AH141" s="118">
        <v>0</v>
      </c>
      <c r="AI141" s="122">
        <v>1</v>
      </c>
      <c r="AJ141" s="122">
        <v>1</v>
      </c>
      <c r="AK141" s="122">
        <v>1</v>
      </c>
      <c r="AL141" s="122">
        <v>1</v>
      </c>
      <c r="AM141" s="122">
        <v>1</v>
      </c>
      <c r="AN141" s="122">
        <v>1</v>
      </c>
    </row>
    <row r="142" spans="1:40">
      <c r="A142" s="111" t="s">
        <v>95</v>
      </c>
      <c r="B142" s="31"/>
      <c r="C142" s="140">
        <v>2.9000000000000001E-2</v>
      </c>
      <c r="L142" s="135"/>
      <c r="N142" s="31">
        <v>1</v>
      </c>
      <c r="O142" s="43">
        <v>2.4412899094566055E-2</v>
      </c>
      <c r="P142" s="43">
        <v>0.13737238465306986</v>
      </c>
      <c r="Q142" s="130">
        <v>5</v>
      </c>
      <c r="R142" s="121">
        <v>0</v>
      </c>
      <c r="S142" s="121">
        <v>0</v>
      </c>
      <c r="T142" s="121">
        <v>0</v>
      </c>
      <c r="U142" s="121">
        <v>0</v>
      </c>
      <c r="V142" s="121">
        <v>1</v>
      </c>
      <c r="W142" s="121">
        <v>0</v>
      </c>
      <c r="X142" s="121">
        <v>0</v>
      </c>
      <c r="Y142" s="122">
        <v>1</v>
      </c>
      <c r="Z142" s="118">
        <v>2.9000000000000001E-2</v>
      </c>
      <c r="AA142" s="118">
        <v>0</v>
      </c>
      <c r="AB142" s="118">
        <v>0</v>
      </c>
      <c r="AC142" s="118">
        <v>0</v>
      </c>
      <c r="AD142" s="118">
        <v>0</v>
      </c>
      <c r="AE142" s="118">
        <v>0</v>
      </c>
      <c r="AF142" s="118">
        <v>0</v>
      </c>
      <c r="AG142" s="118">
        <v>0</v>
      </c>
      <c r="AH142" s="118">
        <v>0</v>
      </c>
      <c r="AI142" s="122">
        <v>1</v>
      </c>
      <c r="AJ142" s="122">
        <v>1</v>
      </c>
      <c r="AK142" s="122">
        <v>1</v>
      </c>
      <c r="AL142" s="122">
        <v>1</v>
      </c>
      <c r="AM142" s="122">
        <v>1</v>
      </c>
      <c r="AN142" s="122">
        <v>1</v>
      </c>
    </row>
    <row r="143" spans="1:40">
      <c r="A143" s="111" t="s">
        <v>95</v>
      </c>
      <c r="B143" s="31"/>
      <c r="C143" s="140">
        <v>2.9333333333333302E-2</v>
      </c>
      <c r="L143" s="135"/>
      <c r="N143" s="31">
        <v>1</v>
      </c>
      <c r="O143" s="43">
        <v>2.4412899094566055E-2</v>
      </c>
      <c r="P143" s="43">
        <v>0.13737238465306986</v>
      </c>
      <c r="Q143" s="130">
        <v>5</v>
      </c>
      <c r="R143" s="121">
        <v>0</v>
      </c>
      <c r="S143" s="121">
        <v>0</v>
      </c>
      <c r="T143" s="121">
        <v>0</v>
      </c>
      <c r="U143" s="121">
        <v>0</v>
      </c>
      <c r="V143" s="121">
        <v>1</v>
      </c>
      <c r="W143" s="121">
        <v>0</v>
      </c>
      <c r="X143" s="121">
        <v>0</v>
      </c>
      <c r="Y143" s="122">
        <v>1</v>
      </c>
      <c r="Z143" s="118">
        <v>2.9333333333333302E-2</v>
      </c>
      <c r="AA143" s="118">
        <v>0</v>
      </c>
      <c r="AB143" s="118">
        <v>0</v>
      </c>
      <c r="AC143" s="118">
        <v>0</v>
      </c>
      <c r="AD143" s="118">
        <v>0</v>
      </c>
      <c r="AE143" s="118">
        <v>0</v>
      </c>
      <c r="AF143" s="118">
        <v>0</v>
      </c>
      <c r="AG143" s="118">
        <v>0</v>
      </c>
      <c r="AH143" s="118">
        <v>0</v>
      </c>
      <c r="AI143" s="122">
        <v>1</v>
      </c>
      <c r="AJ143" s="122">
        <v>1</v>
      </c>
      <c r="AK143" s="122">
        <v>1</v>
      </c>
      <c r="AL143" s="122">
        <v>1</v>
      </c>
      <c r="AM143" s="122">
        <v>1</v>
      </c>
      <c r="AN143" s="122">
        <v>1</v>
      </c>
    </row>
    <row r="144" spans="1:40">
      <c r="A144" s="111" t="s">
        <v>95</v>
      </c>
      <c r="B144" s="31"/>
      <c r="C144" s="140">
        <v>2.9666666666666699E-2</v>
      </c>
      <c r="L144" s="135"/>
      <c r="N144" s="31">
        <v>1</v>
      </c>
      <c r="O144" s="43">
        <v>2.4412899094566055E-2</v>
      </c>
      <c r="P144" s="43">
        <v>0.13737238465306986</v>
      </c>
      <c r="Q144" s="130">
        <v>5</v>
      </c>
      <c r="R144" s="121">
        <v>0</v>
      </c>
      <c r="S144" s="121">
        <v>0</v>
      </c>
      <c r="T144" s="121">
        <v>0</v>
      </c>
      <c r="U144" s="121">
        <v>0</v>
      </c>
      <c r="V144" s="121">
        <v>1</v>
      </c>
      <c r="W144" s="121">
        <v>0</v>
      </c>
      <c r="X144" s="121">
        <v>0</v>
      </c>
      <c r="Y144" s="122">
        <v>1</v>
      </c>
      <c r="Z144" s="118">
        <v>2.9666666666666699E-2</v>
      </c>
      <c r="AA144" s="118">
        <v>0</v>
      </c>
      <c r="AB144" s="118">
        <v>0</v>
      </c>
      <c r="AC144" s="118">
        <v>0</v>
      </c>
      <c r="AD144" s="118">
        <v>0</v>
      </c>
      <c r="AE144" s="118">
        <v>0</v>
      </c>
      <c r="AF144" s="118">
        <v>0</v>
      </c>
      <c r="AG144" s="118">
        <v>0</v>
      </c>
      <c r="AH144" s="118">
        <v>0</v>
      </c>
      <c r="AI144" s="122">
        <v>1</v>
      </c>
      <c r="AJ144" s="122">
        <v>1</v>
      </c>
      <c r="AK144" s="122">
        <v>1</v>
      </c>
      <c r="AL144" s="122">
        <v>1</v>
      </c>
      <c r="AM144" s="122">
        <v>1</v>
      </c>
      <c r="AN144" s="122">
        <v>1</v>
      </c>
    </row>
    <row r="145" spans="1:40">
      <c r="A145" s="89" t="s">
        <v>95</v>
      </c>
      <c r="B145" s="91"/>
      <c r="C145" s="137">
        <v>0.03</v>
      </c>
      <c r="D145" s="40"/>
      <c r="E145" s="40"/>
      <c r="F145" s="40"/>
      <c r="G145" s="40"/>
      <c r="H145" s="40"/>
      <c r="I145" s="40"/>
      <c r="J145" s="40"/>
      <c r="K145" s="40"/>
      <c r="L145" s="136"/>
      <c r="M145" s="40"/>
      <c r="N145" s="91">
        <v>1</v>
      </c>
      <c r="O145" s="91">
        <v>2.4412899094566055E-2</v>
      </c>
      <c r="P145" s="91">
        <v>0.13737238465306986</v>
      </c>
      <c r="Q145" s="131">
        <v>5</v>
      </c>
      <c r="R145" s="120">
        <v>0</v>
      </c>
      <c r="S145" s="120">
        <v>0</v>
      </c>
      <c r="T145" s="120">
        <v>0</v>
      </c>
      <c r="U145" s="120">
        <v>0</v>
      </c>
      <c r="V145" s="120">
        <v>1</v>
      </c>
      <c r="W145" s="120">
        <v>0</v>
      </c>
      <c r="X145" s="120">
        <v>0</v>
      </c>
      <c r="Y145" s="119">
        <v>1</v>
      </c>
      <c r="Z145" s="119">
        <v>0.03</v>
      </c>
      <c r="AA145" s="119">
        <v>0</v>
      </c>
      <c r="AB145" s="119">
        <v>0</v>
      </c>
      <c r="AC145" s="119">
        <v>0</v>
      </c>
      <c r="AD145" s="119">
        <v>0</v>
      </c>
      <c r="AE145" s="119">
        <v>0</v>
      </c>
      <c r="AF145" s="119">
        <v>0</v>
      </c>
      <c r="AG145" s="119">
        <v>0</v>
      </c>
      <c r="AH145" s="119">
        <v>0</v>
      </c>
      <c r="AI145" s="119">
        <v>1</v>
      </c>
      <c r="AJ145" s="119">
        <v>1</v>
      </c>
      <c r="AK145" s="119">
        <v>1</v>
      </c>
      <c r="AL145" s="119">
        <v>1</v>
      </c>
      <c r="AM145" s="119">
        <v>1</v>
      </c>
      <c r="AN145" s="119">
        <v>1</v>
      </c>
    </row>
    <row r="146" spans="1:40">
      <c r="A146" s="112" t="s">
        <v>96</v>
      </c>
      <c r="B146" s="31"/>
      <c r="C146" s="43"/>
      <c r="D146" s="140">
        <v>0</v>
      </c>
      <c r="E146" s="4"/>
      <c r="F146" s="4"/>
      <c r="L146" s="135"/>
      <c r="M146" s="134"/>
      <c r="N146" s="31">
        <v>1</v>
      </c>
      <c r="O146" s="43">
        <v>2.9550000000000015E-3</v>
      </c>
      <c r="P146" s="43">
        <v>0</v>
      </c>
      <c r="Q146" s="130">
        <v>5</v>
      </c>
      <c r="R146" s="121">
        <v>1</v>
      </c>
      <c r="S146" s="121">
        <v>0</v>
      </c>
      <c r="T146" s="121">
        <v>0</v>
      </c>
      <c r="U146" s="121">
        <v>0</v>
      </c>
      <c r="V146" s="121">
        <v>0</v>
      </c>
      <c r="W146" s="121">
        <v>0</v>
      </c>
      <c r="X146" s="121">
        <v>0</v>
      </c>
      <c r="Y146" s="122">
        <v>1</v>
      </c>
      <c r="Z146" s="118">
        <v>0</v>
      </c>
      <c r="AA146" s="118">
        <v>0</v>
      </c>
      <c r="AB146" s="118">
        <v>0</v>
      </c>
      <c r="AC146" s="118">
        <v>0</v>
      </c>
      <c r="AD146" s="118">
        <v>0</v>
      </c>
      <c r="AE146" s="118">
        <v>0</v>
      </c>
      <c r="AF146" s="118">
        <v>0</v>
      </c>
      <c r="AG146" s="118">
        <v>0</v>
      </c>
      <c r="AH146" s="118">
        <v>1</v>
      </c>
      <c r="AI146" s="122">
        <v>1</v>
      </c>
      <c r="AJ146" s="122">
        <v>1</v>
      </c>
      <c r="AK146" s="122">
        <v>1</v>
      </c>
      <c r="AL146" s="122">
        <v>1</v>
      </c>
      <c r="AM146" s="122">
        <v>1</v>
      </c>
      <c r="AN146" s="122">
        <v>1</v>
      </c>
    </row>
    <row r="147" spans="1:40">
      <c r="A147" s="112" t="s">
        <v>96</v>
      </c>
      <c r="B147" s="31"/>
      <c r="C147" s="43"/>
      <c r="D147" s="140">
        <v>3.3333333333333332E-4</v>
      </c>
      <c r="E147" s="4"/>
      <c r="F147" s="4"/>
      <c r="L147" s="135"/>
      <c r="M147" s="44"/>
      <c r="N147" s="31">
        <v>1</v>
      </c>
      <c r="O147" s="43">
        <v>2.9550000000000015E-3</v>
      </c>
      <c r="P147" s="43">
        <v>0</v>
      </c>
      <c r="Q147" s="130">
        <v>5</v>
      </c>
      <c r="R147" s="121">
        <v>1</v>
      </c>
      <c r="S147" s="121">
        <v>0</v>
      </c>
      <c r="T147" s="121">
        <v>0</v>
      </c>
      <c r="U147" s="121">
        <v>0</v>
      </c>
      <c r="V147" s="121">
        <v>0</v>
      </c>
      <c r="W147" s="121">
        <v>0</v>
      </c>
      <c r="X147" s="121">
        <v>0</v>
      </c>
      <c r="Y147" s="122">
        <v>1</v>
      </c>
      <c r="Z147" s="118">
        <v>3.3333333333333332E-4</v>
      </c>
      <c r="AA147" s="118">
        <v>0</v>
      </c>
      <c r="AB147" s="118">
        <v>0</v>
      </c>
      <c r="AC147" s="118">
        <v>0</v>
      </c>
      <c r="AD147" s="118">
        <v>0</v>
      </c>
      <c r="AE147" s="118">
        <v>0</v>
      </c>
      <c r="AF147" s="118">
        <v>0</v>
      </c>
      <c r="AG147" s="118">
        <v>0</v>
      </c>
      <c r="AH147" s="118">
        <v>1</v>
      </c>
      <c r="AI147" s="122">
        <v>1</v>
      </c>
      <c r="AJ147" s="122">
        <v>1</v>
      </c>
      <c r="AK147" s="122">
        <v>1</v>
      </c>
      <c r="AL147" s="122">
        <v>1</v>
      </c>
      <c r="AM147" s="122">
        <v>1</v>
      </c>
      <c r="AN147" s="122">
        <v>1</v>
      </c>
    </row>
    <row r="148" spans="1:40">
      <c r="A148" s="112" t="s">
        <v>96</v>
      </c>
      <c r="B148" s="31"/>
      <c r="C148" s="43"/>
      <c r="D148" s="140">
        <v>6.6666666666666697E-4</v>
      </c>
      <c r="E148" s="4"/>
      <c r="F148" s="4"/>
      <c r="L148" s="135"/>
      <c r="M148" s="44"/>
      <c r="N148" s="31">
        <v>1</v>
      </c>
      <c r="O148" s="43">
        <v>2.9550000000000015E-3</v>
      </c>
      <c r="P148" s="43">
        <v>0</v>
      </c>
      <c r="Q148" s="130">
        <v>5</v>
      </c>
      <c r="R148" s="121">
        <v>1</v>
      </c>
      <c r="S148" s="121">
        <v>0</v>
      </c>
      <c r="T148" s="121">
        <v>0</v>
      </c>
      <c r="U148" s="121">
        <v>0</v>
      </c>
      <c r="V148" s="121">
        <v>0</v>
      </c>
      <c r="W148" s="121">
        <v>0</v>
      </c>
      <c r="X148" s="121">
        <v>0</v>
      </c>
      <c r="Y148" s="122">
        <v>1</v>
      </c>
      <c r="Z148" s="118">
        <v>6.6666666666666697E-4</v>
      </c>
      <c r="AA148" s="118">
        <v>0</v>
      </c>
      <c r="AB148" s="118">
        <v>0</v>
      </c>
      <c r="AC148" s="118">
        <v>0</v>
      </c>
      <c r="AD148" s="118">
        <v>0</v>
      </c>
      <c r="AE148" s="118">
        <v>0</v>
      </c>
      <c r="AF148" s="118">
        <v>0</v>
      </c>
      <c r="AG148" s="118">
        <v>0</v>
      </c>
      <c r="AH148" s="118">
        <v>1</v>
      </c>
      <c r="AI148" s="122">
        <v>1</v>
      </c>
      <c r="AJ148" s="122">
        <v>1</v>
      </c>
      <c r="AK148" s="122">
        <v>1</v>
      </c>
      <c r="AL148" s="122">
        <v>1</v>
      </c>
      <c r="AM148" s="122">
        <v>1</v>
      </c>
      <c r="AN148" s="122">
        <v>1</v>
      </c>
    </row>
    <row r="149" spans="1:40">
      <c r="A149" s="112" t="s">
        <v>96</v>
      </c>
      <c r="B149" s="31"/>
      <c r="C149" s="43"/>
      <c r="D149" s="140">
        <v>1E-3</v>
      </c>
      <c r="E149" s="4"/>
      <c r="F149" s="4"/>
      <c r="L149" s="135"/>
      <c r="M149" s="44"/>
      <c r="N149" s="31">
        <v>1</v>
      </c>
      <c r="O149" s="43">
        <v>2.9550000000000015E-3</v>
      </c>
      <c r="P149" s="43">
        <v>0</v>
      </c>
      <c r="Q149" s="130">
        <v>5</v>
      </c>
      <c r="R149" s="121">
        <v>1</v>
      </c>
      <c r="S149" s="121">
        <v>0</v>
      </c>
      <c r="T149" s="121">
        <v>0</v>
      </c>
      <c r="U149" s="121">
        <v>0</v>
      </c>
      <c r="V149" s="121">
        <v>0</v>
      </c>
      <c r="W149" s="121">
        <v>0</v>
      </c>
      <c r="X149" s="121">
        <v>0</v>
      </c>
      <c r="Y149" s="122">
        <v>1</v>
      </c>
      <c r="Z149" s="118">
        <v>1E-3</v>
      </c>
      <c r="AA149" s="118">
        <v>0</v>
      </c>
      <c r="AB149" s="118">
        <v>0</v>
      </c>
      <c r="AC149" s="118">
        <v>0</v>
      </c>
      <c r="AD149" s="118">
        <v>0</v>
      </c>
      <c r="AE149" s="118">
        <v>0</v>
      </c>
      <c r="AF149" s="118">
        <v>0</v>
      </c>
      <c r="AG149" s="118">
        <v>0</v>
      </c>
      <c r="AH149" s="118">
        <v>1</v>
      </c>
      <c r="AI149" s="122">
        <v>1</v>
      </c>
      <c r="AJ149" s="122">
        <v>1</v>
      </c>
      <c r="AK149" s="122">
        <v>1</v>
      </c>
      <c r="AL149" s="122">
        <v>1</v>
      </c>
      <c r="AM149" s="122">
        <v>1</v>
      </c>
      <c r="AN149" s="122">
        <v>1</v>
      </c>
    </row>
    <row r="150" spans="1:40">
      <c r="A150" s="112" t="s">
        <v>96</v>
      </c>
      <c r="B150" s="31"/>
      <c r="C150" s="43"/>
      <c r="D150" s="140">
        <v>1.33333333333333E-3</v>
      </c>
      <c r="E150" s="4"/>
      <c r="F150" s="4"/>
      <c r="L150" s="135"/>
      <c r="M150" s="44"/>
      <c r="N150" s="31">
        <v>1</v>
      </c>
      <c r="O150" s="43">
        <v>2.9550000000000015E-3</v>
      </c>
      <c r="P150" s="43">
        <v>0</v>
      </c>
      <c r="Q150" s="130">
        <v>5</v>
      </c>
      <c r="R150" s="121">
        <v>1</v>
      </c>
      <c r="S150" s="121">
        <v>0</v>
      </c>
      <c r="T150" s="121">
        <v>0</v>
      </c>
      <c r="U150" s="121">
        <v>0</v>
      </c>
      <c r="V150" s="121">
        <v>0</v>
      </c>
      <c r="W150" s="121">
        <v>0</v>
      </c>
      <c r="X150" s="121">
        <v>0</v>
      </c>
      <c r="Y150" s="122">
        <v>1</v>
      </c>
      <c r="Z150" s="118">
        <v>1.33333333333333E-3</v>
      </c>
      <c r="AA150" s="118">
        <v>0</v>
      </c>
      <c r="AB150" s="118">
        <v>0</v>
      </c>
      <c r="AC150" s="118">
        <v>0</v>
      </c>
      <c r="AD150" s="118">
        <v>0</v>
      </c>
      <c r="AE150" s="118">
        <v>0</v>
      </c>
      <c r="AF150" s="118">
        <v>0</v>
      </c>
      <c r="AG150" s="118">
        <v>0</v>
      </c>
      <c r="AH150" s="118">
        <v>1</v>
      </c>
      <c r="AI150" s="122">
        <v>1</v>
      </c>
      <c r="AJ150" s="122">
        <v>1</v>
      </c>
      <c r="AK150" s="122">
        <v>1</v>
      </c>
      <c r="AL150" s="122">
        <v>1</v>
      </c>
      <c r="AM150" s="122">
        <v>1</v>
      </c>
      <c r="AN150" s="122">
        <v>1</v>
      </c>
    </row>
    <row r="151" spans="1:40">
      <c r="A151" s="112" t="s">
        <v>96</v>
      </c>
      <c r="B151" s="31"/>
      <c r="C151" s="43"/>
      <c r="D151" s="140">
        <v>1.66666666666667E-3</v>
      </c>
      <c r="E151" s="4"/>
      <c r="F151" s="4"/>
      <c r="L151" s="135"/>
      <c r="M151" s="44"/>
      <c r="N151" s="31">
        <v>1</v>
      </c>
      <c r="O151" s="43">
        <v>2.9550000000000015E-3</v>
      </c>
      <c r="P151" s="43">
        <v>0</v>
      </c>
      <c r="Q151" s="130">
        <v>5</v>
      </c>
      <c r="R151" s="121">
        <v>1</v>
      </c>
      <c r="S151" s="121">
        <v>0</v>
      </c>
      <c r="T151" s="121">
        <v>0</v>
      </c>
      <c r="U151" s="121">
        <v>0</v>
      </c>
      <c r="V151" s="121">
        <v>0</v>
      </c>
      <c r="W151" s="121">
        <v>0</v>
      </c>
      <c r="X151" s="121">
        <v>0</v>
      </c>
      <c r="Y151" s="122">
        <v>1</v>
      </c>
      <c r="Z151" s="118">
        <v>1.66666666666667E-3</v>
      </c>
      <c r="AA151" s="118">
        <v>0</v>
      </c>
      <c r="AB151" s="118">
        <v>0</v>
      </c>
      <c r="AC151" s="118">
        <v>0</v>
      </c>
      <c r="AD151" s="118">
        <v>0</v>
      </c>
      <c r="AE151" s="118">
        <v>0</v>
      </c>
      <c r="AF151" s="118">
        <v>0</v>
      </c>
      <c r="AG151" s="118">
        <v>0</v>
      </c>
      <c r="AH151" s="118">
        <v>1</v>
      </c>
      <c r="AI151" s="122">
        <v>1</v>
      </c>
      <c r="AJ151" s="122">
        <v>1</v>
      </c>
      <c r="AK151" s="122">
        <v>1</v>
      </c>
      <c r="AL151" s="122">
        <v>1</v>
      </c>
      <c r="AM151" s="122">
        <v>1</v>
      </c>
      <c r="AN151" s="122">
        <v>1</v>
      </c>
    </row>
    <row r="152" spans="1:40">
      <c r="A152" s="112" t="s">
        <v>96</v>
      </c>
      <c r="B152" s="31"/>
      <c r="C152" s="43"/>
      <c r="D152" s="140">
        <v>2E-3</v>
      </c>
      <c r="E152" s="4"/>
      <c r="F152" s="4"/>
      <c r="L152" s="135"/>
      <c r="M152" s="44"/>
      <c r="N152" s="31">
        <v>1</v>
      </c>
      <c r="O152" s="43">
        <v>2.9550000000000015E-3</v>
      </c>
      <c r="P152" s="43">
        <v>0</v>
      </c>
      <c r="Q152" s="130">
        <v>5</v>
      </c>
      <c r="R152" s="121">
        <v>1</v>
      </c>
      <c r="S152" s="121">
        <v>0</v>
      </c>
      <c r="T152" s="121">
        <v>0</v>
      </c>
      <c r="U152" s="121">
        <v>0</v>
      </c>
      <c r="V152" s="121">
        <v>0</v>
      </c>
      <c r="W152" s="121">
        <v>0</v>
      </c>
      <c r="X152" s="121">
        <v>0</v>
      </c>
      <c r="Y152" s="122">
        <v>1</v>
      </c>
      <c r="Z152" s="118">
        <v>2E-3</v>
      </c>
      <c r="AA152" s="118">
        <v>0</v>
      </c>
      <c r="AB152" s="118">
        <v>0</v>
      </c>
      <c r="AC152" s="118">
        <v>0</v>
      </c>
      <c r="AD152" s="118">
        <v>0</v>
      </c>
      <c r="AE152" s="118">
        <v>0</v>
      </c>
      <c r="AF152" s="118">
        <v>0</v>
      </c>
      <c r="AG152" s="118">
        <v>0</v>
      </c>
      <c r="AH152" s="118">
        <v>1</v>
      </c>
      <c r="AI152" s="122">
        <v>1</v>
      </c>
      <c r="AJ152" s="122">
        <v>1</v>
      </c>
      <c r="AK152" s="122">
        <v>1</v>
      </c>
      <c r="AL152" s="122">
        <v>1</v>
      </c>
      <c r="AM152" s="122">
        <v>1</v>
      </c>
      <c r="AN152" s="122">
        <v>1</v>
      </c>
    </row>
    <row r="153" spans="1:40">
      <c r="A153" s="112" t="s">
        <v>96</v>
      </c>
      <c r="B153" s="31"/>
      <c r="C153" s="43"/>
      <c r="D153" s="140">
        <v>2.3333333333333301E-3</v>
      </c>
      <c r="E153" s="4"/>
      <c r="F153" s="4"/>
      <c r="L153" s="135"/>
      <c r="M153" s="44"/>
      <c r="N153" s="31">
        <v>1</v>
      </c>
      <c r="O153" s="43">
        <v>2.9550000000000015E-3</v>
      </c>
      <c r="P153" s="43">
        <v>0</v>
      </c>
      <c r="Q153" s="130">
        <v>5</v>
      </c>
      <c r="R153" s="121">
        <v>1</v>
      </c>
      <c r="S153" s="121">
        <v>0</v>
      </c>
      <c r="T153" s="121">
        <v>0</v>
      </c>
      <c r="U153" s="121">
        <v>0</v>
      </c>
      <c r="V153" s="121">
        <v>0</v>
      </c>
      <c r="W153" s="121">
        <v>0</v>
      </c>
      <c r="X153" s="121">
        <v>0</v>
      </c>
      <c r="Y153" s="122">
        <v>1</v>
      </c>
      <c r="Z153" s="118">
        <v>2.3333333333333301E-3</v>
      </c>
      <c r="AA153" s="118">
        <v>0</v>
      </c>
      <c r="AB153" s="118">
        <v>0</v>
      </c>
      <c r="AC153" s="118">
        <v>0</v>
      </c>
      <c r="AD153" s="118">
        <v>0</v>
      </c>
      <c r="AE153" s="118">
        <v>0</v>
      </c>
      <c r="AF153" s="118">
        <v>0</v>
      </c>
      <c r="AG153" s="118">
        <v>0</v>
      </c>
      <c r="AH153" s="118">
        <v>1</v>
      </c>
      <c r="AI153" s="122">
        <v>1</v>
      </c>
      <c r="AJ153" s="122">
        <v>1</v>
      </c>
      <c r="AK153" s="122">
        <v>1</v>
      </c>
      <c r="AL153" s="122">
        <v>1</v>
      </c>
      <c r="AM153" s="122">
        <v>1</v>
      </c>
      <c r="AN153" s="122">
        <v>1</v>
      </c>
    </row>
    <row r="154" spans="1:40">
      <c r="A154" s="112" t="s">
        <v>96</v>
      </c>
      <c r="B154" s="31"/>
      <c r="C154" s="43"/>
      <c r="D154" s="140">
        <v>2.66666666666667E-3</v>
      </c>
      <c r="E154" s="4"/>
      <c r="F154" s="4"/>
      <c r="L154" s="135"/>
      <c r="M154" s="44"/>
      <c r="N154" s="31">
        <v>1</v>
      </c>
      <c r="O154" s="43">
        <v>2.9550000000000015E-3</v>
      </c>
      <c r="P154" s="43">
        <v>0</v>
      </c>
      <c r="Q154" s="130">
        <v>5</v>
      </c>
      <c r="R154" s="121">
        <v>1</v>
      </c>
      <c r="S154" s="121">
        <v>0</v>
      </c>
      <c r="T154" s="121">
        <v>0</v>
      </c>
      <c r="U154" s="121">
        <v>0</v>
      </c>
      <c r="V154" s="121">
        <v>0</v>
      </c>
      <c r="W154" s="121">
        <v>0</v>
      </c>
      <c r="X154" s="121">
        <v>0</v>
      </c>
      <c r="Y154" s="122">
        <v>1</v>
      </c>
      <c r="Z154" s="118">
        <v>2.66666666666667E-3</v>
      </c>
      <c r="AA154" s="118">
        <v>0</v>
      </c>
      <c r="AB154" s="118">
        <v>0</v>
      </c>
      <c r="AC154" s="118">
        <v>0</v>
      </c>
      <c r="AD154" s="118">
        <v>0</v>
      </c>
      <c r="AE154" s="118">
        <v>0</v>
      </c>
      <c r="AF154" s="118">
        <v>0</v>
      </c>
      <c r="AG154" s="118">
        <v>0</v>
      </c>
      <c r="AH154" s="118">
        <v>1</v>
      </c>
      <c r="AI154" s="122">
        <v>1</v>
      </c>
      <c r="AJ154" s="122">
        <v>1</v>
      </c>
      <c r="AK154" s="122">
        <v>1</v>
      </c>
      <c r="AL154" s="122">
        <v>1</v>
      </c>
      <c r="AM154" s="122">
        <v>1</v>
      </c>
      <c r="AN154" s="122">
        <v>1</v>
      </c>
    </row>
    <row r="155" spans="1:40">
      <c r="A155" s="112" t="s">
        <v>96</v>
      </c>
      <c r="B155" s="31"/>
      <c r="C155" s="43"/>
      <c r="D155" s="140">
        <v>3.0000000000000001E-3</v>
      </c>
      <c r="E155" s="4"/>
      <c r="F155" s="4"/>
      <c r="L155" s="135"/>
      <c r="M155" s="44"/>
      <c r="N155" s="31">
        <v>0.99999999999999989</v>
      </c>
      <c r="O155" s="43">
        <v>2.9999999995983114E-3</v>
      </c>
      <c r="P155" s="43">
        <v>2.0242628665602223E-4</v>
      </c>
      <c r="Q155" s="130">
        <v>0</v>
      </c>
      <c r="R155" s="121">
        <v>0.99733383774021511</v>
      </c>
      <c r="S155" s="121">
        <v>0</v>
      </c>
      <c r="T155" s="121">
        <v>2.9770564584457877E-4</v>
      </c>
      <c r="U155" s="121">
        <v>0</v>
      </c>
      <c r="V155" s="121">
        <v>5.8735862963759972E-4</v>
      </c>
      <c r="W155" s="121">
        <v>1.4063505845386811E-3</v>
      </c>
      <c r="X155" s="121">
        <v>3.7474739976403273E-4</v>
      </c>
      <c r="Y155" s="122">
        <v>1</v>
      </c>
      <c r="Z155" s="118">
        <v>3.0000000000000001E-3</v>
      </c>
      <c r="AA155" s="118">
        <v>0</v>
      </c>
      <c r="AB155" s="118">
        <v>0</v>
      </c>
      <c r="AC155" s="118">
        <v>0</v>
      </c>
      <c r="AD155" s="118">
        <v>0</v>
      </c>
      <c r="AE155" s="118">
        <v>0</v>
      </c>
      <c r="AF155" s="118">
        <v>0</v>
      </c>
      <c r="AG155" s="118">
        <v>0</v>
      </c>
      <c r="AH155" s="118">
        <v>1</v>
      </c>
      <c r="AI155" s="122">
        <v>1</v>
      </c>
      <c r="AJ155" s="122">
        <v>1</v>
      </c>
      <c r="AK155" s="122">
        <v>1</v>
      </c>
      <c r="AL155" s="122">
        <v>1</v>
      </c>
      <c r="AM155" s="122">
        <v>1</v>
      </c>
      <c r="AN155" s="122">
        <v>1</v>
      </c>
    </row>
    <row r="156" spans="1:40">
      <c r="A156" s="112" t="s">
        <v>96</v>
      </c>
      <c r="B156" s="31"/>
      <c r="C156" s="43"/>
      <c r="D156" s="140">
        <v>3.3333333333333301E-3</v>
      </c>
      <c r="E156" s="4"/>
      <c r="F156" s="4"/>
      <c r="L156" s="135"/>
      <c r="M156" s="44"/>
      <c r="N156" s="31">
        <v>0.99999999999999989</v>
      </c>
      <c r="O156" s="43">
        <v>3.3343333327330747E-3</v>
      </c>
      <c r="P156" s="43">
        <v>1.7063790933744209E-3</v>
      </c>
      <c r="Q156" s="130">
        <v>0</v>
      </c>
      <c r="R156" s="121">
        <v>0.97753139441961667</v>
      </c>
      <c r="S156" s="121">
        <v>0</v>
      </c>
      <c r="T156" s="121">
        <v>2.4975698592044171E-3</v>
      </c>
      <c r="U156" s="121">
        <v>0</v>
      </c>
      <c r="V156" s="121">
        <v>4.9528211485396038E-3</v>
      </c>
      <c r="W156" s="121">
        <v>1.1858282319678805E-2</v>
      </c>
      <c r="X156" s="121">
        <v>3.1599322529604237E-3</v>
      </c>
      <c r="Y156" s="122">
        <v>1</v>
      </c>
      <c r="Z156" s="118">
        <v>3.3333333333333301E-3</v>
      </c>
      <c r="AA156" s="118">
        <v>0</v>
      </c>
      <c r="AB156" s="118">
        <v>0</v>
      </c>
      <c r="AC156" s="118">
        <v>0</v>
      </c>
      <c r="AD156" s="118">
        <v>0</v>
      </c>
      <c r="AE156" s="118">
        <v>0</v>
      </c>
      <c r="AF156" s="118">
        <v>0</v>
      </c>
      <c r="AG156" s="118">
        <v>0</v>
      </c>
      <c r="AH156" s="118">
        <v>1</v>
      </c>
      <c r="AI156" s="122">
        <v>1</v>
      </c>
      <c r="AJ156" s="122">
        <v>1</v>
      </c>
      <c r="AK156" s="122">
        <v>1</v>
      </c>
      <c r="AL156" s="122">
        <v>1</v>
      </c>
      <c r="AM156" s="122">
        <v>1</v>
      </c>
      <c r="AN156" s="122">
        <v>1</v>
      </c>
    </row>
    <row r="157" spans="1:40">
      <c r="A157" s="112" t="s">
        <v>96</v>
      </c>
      <c r="B157" s="31"/>
      <c r="C157" s="43"/>
      <c r="D157" s="140">
        <v>3.6666666666666701E-3</v>
      </c>
      <c r="E157" s="4"/>
      <c r="F157" s="4"/>
      <c r="L157" s="135"/>
      <c r="M157" s="44"/>
      <c r="N157" s="31">
        <v>0.99999999999999967</v>
      </c>
      <c r="O157" s="43">
        <v>3.6676666660787581E-3</v>
      </c>
      <c r="P157" s="43">
        <v>3.205833478340712E-3</v>
      </c>
      <c r="Q157" s="130">
        <v>0</v>
      </c>
      <c r="R157" s="121">
        <v>0.95778290549618927</v>
      </c>
      <c r="S157" s="121">
        <v>0</v>
      </c>
      <c r="T157" s="121">
        <v>4.716795258844976E-3</v>
      </c>
      <c r="U157" s="121">
        <v>0</v>
      </c>
      <c r="V157" s="121">
        <v>9.3148534382908269E-3</v>
      </c>
      <c r="W157" s="121">
        <v>2.2269244687066727E-2</v>
      </c>
      <c r="X157" s="121">
        <v>5.9162011196078881E-3</v>
      </c>
      <c r="Y157" s="122">
        <v>1</v>
      </c>
      <c r="Z157" s="118">
        <v>3.6666666666666701E-3</v>
      </c>
      <c r="AA157" s="118">
        <v>0</v>
      </c>
      <c r="AB157" s="118">
        <v>0</v>
      </c>
      <c r="AC157" s="118">
        <v>0</v>
      </c>
      <c r="AD157" s="118">
        <v>0</v>
      </c>
      <c r="AE157" s="118">
        <v>0</v>
      </c>
      <c r="AF157" s="118">
        <v>0</v>
      </c>
      <c r="AG157" s="118">
        <v>0</v>
      </c>
      <c r="AH157" s="118">
        <v>1</v>
      </c>
      <c r="AI157" s="122">
        <v>1</v>
      </c>
      <c r="AJ157" s="122">
        <v>1</v>
      </c>
      <c r="AK157" s="122">
        <v>1</v>
      </c>
      <c r="AL157" s="122">
        <v>1</v>
      </c>
      <c r="AM157" s="122">
        <v>1</v>
      </c>
      <c r="AN157" s="122">
        <v>1</v>
      </c>
    </row>
    <row r="158" spans="1:40">
      <c r="A158" s="112" t="s">
        <v>96</v>
      </c>
      <c r="B158" s="31"/>
      <c r="C158" s="43"/>
      <c r="D158" s="140">
        <v>4.0000000000000001E-3</v>
      </c>
      <c r="E158" s="4"/>
      <c r="F158" s="4"/>
      <c r="L158" s="135"/>
      <c r="M158" s="44"/>
      <c r="N158" s="31">
        <v>1.0000000000000002</v>
      </c>
      <c r="O158" s="43">
        <v>3.9999999993726946E-3</v>
      </c>
      <c r="P158" s="43">
        <v>4.7007887894663916E-3</v>
      </c>
      <c r="Q158" s="130">
        <v>0</v>
      </c>
      <c r="R158" s="121">
        <v>0.93809428632017022</v>
      </c>
      <c r="S158" s="121">
        <v>0</v>
      </c>
      <c r="T158" s="121">
        <v>6.8925961738683728E-3</v>
      </c>
      <c r="U158" s="121">
        <v>0</v>
      </c>
      <c r="V158" s="121">
        <v>1.3641495585100376E-2</v>
      </c>
      <c r="W158" s="121">
        <v>3.266072817310945E-2</v>
      </c>
      <c r="X158" s="121">
        <v>8.7108937477515941E-3</v>
      </c>
      <c r="Y158" s="122">
        <v>1</v>
      </c>
      <c r="Z158" s="118">
        <v>4.0000000000000001E-3</v>
      </c>
      <c r="AA158" s="118">
        <v>0</v>
      </c>
      <c r="AB158" s="118">
        <v>0</v>
      </c>
      <c r="AC158" s="118">
        <v>0</v>
      </c>
      <c r="AD158" s="118">
        <v>0</v>
      </c>
      <c r="AE158" s="118">
        <v>0</v>
      </c>
      <c r="AF158" s="118">
        <v>0</v>
      </c>
      <c r="AG158" s="118">
        <v>0</v>
      </c>
      <c r="AH158" s="118">
        <v>1</v>
      </c>
      <c r="AI158" s="122">
        <v>1</v>
      </c>
      <c r="AJ158" s="122">
        <v>1</v>
      </c>
      <c r="AK158" s="122">
        <v>1</v>
      </c>
      <c r="AL158" s="122">
        <v>1</v>
      </c>
      <c r="AM158" s="122">
        <v>1</v>
      </c>
      <c r="AN158" s="122">
        <v>1</v>
      </c>
    </row>
    <row r="159" spans="1:40">
      <c r="A159" s="112" t="s">
        <v>96</v>
      </c>
      <c r="B159" s="31"/>
      <c r="C159" s="43"/>
      <c r="D159" s="140">
        <v>4.3333333333333297E-3</v>
      </c>
      <c r="E159" s="4"/>
      <c r="F159" s="4"/>
      <c r="L159" s="135"/>
      <c r="M159" s="44"/>
      <c r="N159" s="31">
        <v>1</v>
      </c>
      <c r="O159" s="43">
        <v>4.3333333327197059E-3</v>
      </c>
      <c r="P159" s="43">
        <v>6.2002422296447892E-3</v>
      </c>
      <c r="Q159" s="130">
        <v>0</v>
      </c>
      <c r="R159" s="121">
        <v>0.91833490602230905</v>
      </c>
      <c r="S159" s="121">
        <v>0</v>
      </c>
      <c r="T159" s="121">
        <v>9.1215266874837761E-3</v>
      </c>
      <c r="U159" s="121">
        <v>0</v>
      </c>
      <c r="V159" s="121">
        <v>1.7991326353630158E-2</v>
      </c>
      <c r="W159" s="121">
        <v>4.307317811108239E-2</v>
      </c>
      <c r="X159" s="121">
        <v>1.1479062825494709E-2</v>
      </c>
      <c r="Y159" s="122">
        <v>1</v>
      </c>
      <c r="Z159" s="118">
        <v>4.3333333333333297E-3</v>
      </c>
      <c r="AA159" s="118">
        <v>0</v>
      </c>
      <c r="AB159" s="118">
        <v>0</v>
      </c>
      <c r="AC159" s="118">
        <v>0</v>
      </c>
      <c r="AD159" s="118">
        <v>0</v>
      </c>
      <c r="AE159" s="118">
        <v>0</v>
      </c>
      <c r="AF159" s="118">
        <v>0</v>
      </c>
      <c r="AG159" s="118">
        <v>0</v>
      </c>
      <c r="AH159" s="118">
        <v>1</v>
      </c>
      <c r="AI159" s="122">
        <v>1</v>
      </c>
      <c r="AJ159" s="122">
        <v>1</v>
      </c>
      <c r="AK159" s="122">
        <v>1</v>
      </c>
      <c r="AL159" s="122">
        <v>1</v>
      </c>
      <c r="AM159" s="122">
        <v>1</v>
      </c>
      <c r="AN159" s="122">
        <v>1</v>
      </c>
    </row>
    <row r="160" spans="1:40">
      <c r="A160" s="112" t="s">
        <v>96</v>
      </c>
      <c r="B160" s="31"/>
      <c r="C160" s="43"/>
      <c r="D160" s="140">
        <v>4.6666666666666697E-3</v>
      </c>
      <c r="E160" s="4"/>
      <c r="F160" s="4"/>
      <c r="L160" s="135"/>
      <c r="M160" s="44"/>
      <c r="N160" s="31">
        <v>1</v>
      </c>
      <c r="O160" s="43">
        <v>4.667666666065903E-3</v>
      </c>
      <c r="P160" s="43">
        <v>7.7041945777799204E-3</v>
      </c>
      <c r="Q160" s="130">
        <v>0</v>
      </c>
      <c r="R160" s="121">
        <v>0.89852572394550889</v>
      </c>
      <c r="S160" s="121">
        <v>0</v>
      </c>
      <c r="T160" s="121">
        <v>1.1334225687002882E-2</v>
      </c>
      <c r="U160" s="121">
        <v>0</v>
      </c>
      <c r="V160" s="121">
        <v>2.2355081535805437E-2</v>
      </c>
      <c r="W160" s="121">
        <v>5.3521234934817162E-2</v>
      </c>
      <c r="X160" s="121">
        <v>1.4263733896865621E-2</v>
      </c>
      <c r="Y160" s="122">
        <v>1</v>
      </c>
      <c r="Z160" s="118">
        <v>4.6666666666666697E-3</v>
      </c>
      <c r="AA160" s="118">
        <v>0</v>
      </c>
      <c r="AB160" s="118">
        <v>0</v>
      </c>
      <c r="AC160" s="118">
        <v>0</v>
      </c>
      <c r="AD160" s="118">
        <v>0</v>
      </c>
      <c r="AE160" s="118">
        <v>0</v>
      </c>
      <c r="AF160" s="118">
        <v>0</v>
      </c>
      <c r="AG160" s="118">
        <v>0</v>
      </c>
      <c r="AH160" s="118">
        <v>1</v>
      </c>
      <c r="AI160" s="122">
        <v>1</v>
      </c>
      <c r="AJ160" s="122">
        <v>1</v>
      </c>
      <c r="AK160" s="122">
        <v>1</v>
      </c>
      <c r="AL160" s="122">
        <v>1</v>
      </c>
      <c r="AM160" s="122">
        <v>1</v>
      </c>
      <c r="AN160" s="122">
        <v>1</v>
      </c>
    </row>
    <row r="161" spans="1:40">
      <c r="A161" s="112" t="s">
        <v>96</v>
      </c>
      <c r="B161" s="31"/>
      <c r="C161" s="43"/>
      <c r="D161" s="140">
        <v>5.0000000000000001E-3</v>
      </c>
      <c r="E161" s="4"/>
      <c r="F161" s="4"/>
      <c r="L161" s="135"/>
      <c r="M161" s="44"/>
      <c r="N161" s="31">
        <v>0.99999999999999989</v>
      </c>
      <c r="O161" s="43">
        <v>4.9999999993861283E-3</v>
      </c>
      <c r="P161" s="43">
        <v>9.1991502017702634E-3</v>
      </c>
      <c r="Q161" s="130">
        <v>0</v>
      </c>
      <c r="R161" s="121">
        <v>0.87883537470123352</v>
      </c>
      <c r="S161" s="121">
        <v>0</v>
      </c>
      <c r="T161" s="121">
        <v>1.353344836044579E-2</v>
      </c>
      <c r="U161" s="121">
        <v>0</v>
      </c>
      <c r="V161" s="121">
        <v>2.6693172188510916E-2</v>
      </c>
      <c r="W161" s="121">
        <v>6.3906675441660399E-2</v>
      </c>
      <c r="X161" s="121">
        <v>1.7031329308149341E-2</v>
      </c>
      <c r="Y161" s="122">
        <v>1</v>
      </c>
      <c r="Z161" s="118">
        <v>5.0000000000000001E-3</v>
      </c>
      <c r="AA161" s="118">
        <v>0</v>
      </c>
      <c r="AB161" s="118">
        <v>0</v>
      </c>
      <c r="AC161" s="118">
        <v>0</v>
      </c>
      <c r="AD161" s="118">
        <v>0</v>
      </c>
      <c r="AE161" s="118">
        <v>0</v>
      </c>
      <c r="AF161" s="118">
        <v>0</v>
      </c>
      <c r="AG161" s="118">
        <v>0</v>
      </c>
      <c r="AH161" s="118">
        <v>1</v>
      </c>
      <c r="AI161" s="122">
        <v>1</v>
      </c>
      <c r="AJ161" s="122">
        <v>1</v>
      </c>
      <c r="AK161" s="122">
        <v>1</v>
      </c>
      <c r="AL161" s="122">
        <v>1</v>
      </c>
      <c r="AM161" s="122">
        <v>1</v>
      </c>
      <c r="AN161" s="122">
        <v>1</v>
      </c>
    </row>
    <row r="162" spans="1:40">
      <c r="A162" s="112" t="s">
        <v>96</v>
      </c>
      <c r="B162" s="31"/>
      <c r="C162" s="43"/>
      <c r="D162" s="140">
        <v>5.3333333333333297E-3</v>
      </c>
      <c r="E162" s="4"/>
      <c r="F162" s="4"/>
      <c r="L162" s="135"/>
      <c r="M162" s="44"/>
      <c r="N162" s="31">
        <v>1</v>
      </c>
      <c r="O162" s="43">
        <v>5.3333333327175046E-3</v>
      </c>
      <c r="P162" s="43">
        <v>1.0698604187833272E-2</v>
      </c>
      <c r="Q162" s="130">
        <v>0</v>
      </c>
      <c r="R162" s="121">
        <v>0.85908558894668829</v>
      </c>
      <c r="S162" s="121">
        <v>0</v>
      </c>
      <c r="T162" s="121">
        <v>1.5739437373200438E-2</v>
      </c>
      <c r="U162" s="121">
        <v>0</v>
      </c>
      <c r="V162" s="121">
        <v>3.104412512650731E-2</v>
      </c>
      <c r="W162" s="121">
        <v>7.432334507076778E-2</v>
      </c>
      <c r="X162" s="121">
        <v>1.9807503482836324E-2</v>
      </c>
      <c r="Y162" s="122">
        <v>1</v>
      </c>
      <c r="Z162" s="118">
        <v>5.3333333333333297E-3</v>
      </c>
      <c r="AA162" s="118">
        <v>0</v>
      </c>
      <c r="AB162" s="118">
        <v>0</v>
      </c>
      <c r="AC162" s="118">
        <v>0</v>
      </c>
      <c r="AD162" s="118">
        <v>0</v>
      </c>
      <c r="AE162" s="118">
        <v>0</v>
      </c>
      <c r="AF162" s="118">
        <v>0</v>
      </c>
      <c r="AG162" s="118">
        <v>0</v>
      </c>
      <c r="AH162" s="118">
        <v>1</v>
      </c>
      <c r="AI162" s="122">
        <v>1</v>
      </c>
      <c r="AJ162" s="122">
        <v>1</v>
      </c>
      <c r="AK162" s="122">
        <v>1</v>
      </c>
      <c r="AL162" s="122">
        <v>1</v>
      </c>
      <c r="AM162" s="122">
        <v>1</v>
      </c>
      <c r="AN162" s="122">
        <v>1</v>
      </c>
    </row>
    <row r="163" spans="1:40">
      <c r="A163" s="112" t="s">
        <v>96</v>
      </c>
      <c r="B163" s="31"/>
      <c r="C163" s="43"/>
      <c r="D163" s="140">
        <v>5.6666666666666697E-3</v>
      </c>
      <c r="E163" s="4"/>
      <c r="F163" s="4"/>
      <c r="L163" s="135"/>
      <c r="M163" s="44"/>
      <c r="N163" s="31">
        <v>1</v>
      </c>
      <c r="O163" s="43">
        <v>5.666666666050907E-3</v>
      </c>
      <c r="P163" s="43">
        <v>1.2198058173899615E-2</v>
      </c>
      <c r="Q163" s="130">
        <v>0</v>
      </c>
      <c r="R163" s="121">
        <v>0.83933587873621318</v>
      </c>
      <c r="S163" s="121">
        <v>0</v>
      </c>
      <c r="T163" s="121">
        <v>1.7945364937750629E-2</v>
      </c>
      <c r="U163" s="121">
        <v>0</v>
      </c>
      <c r="V163" s="121">
        <v>3.539515706196706E-2</v>
      </c>
      <c r="W163" s="121">
        <v>8.4740018421275404E-2</v>
      </c>
      <c r="X163" s="121">
        <v>2.2583580842793747E-2</v>
      </c>
      <c r="Y163" s="122">
        <v>1</v>
      </c>
      <c r="Z163" s="118">
        <v>5.6666666666666697E-3</v>
      </c>
      <c r="AA163" s="118">
        <v>0</v>
      </c>
      <c r="AB163" s="118">
        <v>0</v>
      </c>
      <c r="AC163" s="118">
        <v>0</v>
      </c>
      <c r="AD163" s="118">
        <v>0</v>
      </c>
      <c r="AE163" s="118">
        <v>0</v>
      </c>
      <c r="AF163" s="118">
        <v>0</v>
      </c>
      <c r="AG163" s="118">
        <v>0</v>
      </c>
      <c r="AH163" s="118">
        <v>1</v>
      </c>
      <c r="AI163" s="122">
        <v>1</v>
      </c>
      <c r="AJ163" s="122">
        <v>1</v>
      </c>
      <c r="AK163" s="122">
        <v>1</v>
      </c>
      <c r="AL163" s="122">
        <v>1</v>
      </c>
      <c r="AM163" s="122">
        <v>1</v>
      </c>
      <c r="AN163" s="122">
        <v>1</v>
      </c>
    </row>
    <row r="164" spans="1:40">
      <c r="A164" s="112" t="s">
        <v>96</v>
      </c>
      <c r="B164" s="31"/>
      <c r="C164" s="43"/>
      <c r="D164" s="140">
        <v>6.0000000000000001E-3</v>
      </c>
      <c r="E164" s="4"/>
      <c r="F164" s="4"/>
      <c r="L164" s="135"/>
      <c r="M164" s="44"/>
      <c r="N164" s="31">
        <v>1</v>
      </c>
      <c r="O164" s="43">
        <v>6.0009999993994433E-3</v>
      </c>
      <c r="P164" s="43">
        <v>1.3702010521992925E-2</v>
      </c>
      <c r="Q164" s="130">
        <v>0</v>
      </c>
      <c r="R164" s="121">
        <v>0.81952693596147508</v>
      </c>
      <c r="S164" s="121">
        <v>0</v>
      </c>
      <c r="T164" s="121">
        <v>2.0157882570042213E-2</v>
      </c>
      <c r="U164" s="121">
        <v>0</v>
      </c>
      <c r="V164" s="121">
        <v>3.975917405953696E-2</v>
      </c>
      <c r="W164" s="121">
        <v>9.5188077344689953E-2</v>
      </c>
      <c r="X164" s="121">
        <v>2.5367930064255723E-2</v>
      </c>
      <c r="Y164" s="122">
        <v>1</v>
      </c>
      <c r="Z164" s="118">
        <v>6.0000000000000001E-3</v>
      </c>
      <c r="AA164" s="118">
        <v>0</v>
      </c>
      <c r="AB164" s="118">
        <v>0</v>
      </c>
      <c r="AC164" s="118">
        <v>0</v>
      </c>
      <c r="AD164" s="118">
        <v>0</v>
      </c>
      <c r="AE164" s="118">
        <v>0</v>
      </c>
      <c r="AF164" s="118">
        <v>0</v>
      </c>
      <c r="AG164" s="118">
        <v>0</v>
      </c>
      <c r="AH164" s="118">
        <v>1</v>
      </c>
      <c r="AI164" s="122">
        <v>1</v>
      </c>
      <c r="AJ164" s="122">
        <v>1</v>
      </c>
      <c r="AK164" s="122">
        <v>1</v>
      </c>
      <c r="AL164" s="122">
        <v>1</v>
      </c>
      <c r="AM164" s="122">
        <v>1</v>
      </c>
      <c r="AN164" s="122">
        <v>1</v>
      </c>
    </row>
    <row r="165" spans="1:40">
      <c r="A165" s="112" t="s">
        <v>96</v>
      </c>
      <c r="B165" s="31"/>
      <c r="C165" s="43"/>
      <c r="D165" s="140">
        <v>6.3333333333333297E-3</v>
      </c>
      <c r="E165" s="4"/>
      <c r="F165" s="4"/>
      <c r="L165" s="135"/>
      <c r="M165" s="44"/>
      <c r="N165" s="31">
        <v>1</v>
      </c>
      <c r="O165" s="43">
        <v>6.333333332719346E-3</v>
      </c>
      <c r="P165" s="43">
        <v>1.5196966146043357E-2</v>
      </c>
      <c r="Q165" s="130">
        <v>0</v>
      </c>
      <c r="R165" s="121">
        <v>0.79983645950110438</v>
      </c>
      <c r="S165" s="121">
        <v>0</v>
      </c>
      <c r="T165" s="121">
        <v>2.2357202302028169E-2</v>
      </c>
      <c r="U165" s="121">
        <v>0</v>
      </c>
      <c r="V165" s="121">
        <v>4.4097115821009884E-2</v>
      </c>
      <c r="W165" s="121">
        <v>0.10557353376616904</v>
      </c>
      <c r="X165" s="121">
        <v>2.8135688609688615E-2</v>
      </c>
      <c r="Y165" s="122">
        <v>1</v>
      </c>
      <c r="Z165" s="118">
        <v>6.3333333333333297E-3</v>
      </c>
      <c r="AA165" s="118">
        <v>0</v>
      </c>
      <c r="AB165" s="118">
        <v>0</v>
      </c>
      <c r="AC165" s="118">
        <v>0</v>
      </c>
      <c r="AD165" s="118">
        <v>0</v>
      </c>
      <c r="AE165" s="118">
        <v>0</v>
      </c>
      <c r="AF165" s="118">
        <v>0</v>
      </c>
      <c r="AG165" s="118">
        <v>0</v>
      </c>
      <c r="AH165" s="118">
        <v>1</v>
      </c>
      <c r="AI165" s="122">
        <v>1</v>
      </c>
      <c r="AJ165" s="122">
        <v>1</v>
      </c>
      <c r="AK165" s="122">
        <v>1</v>
      </c>
      <c r="AL165" s="122">
        <v>1</v>
      </c>
      <c r="AM165" s="122">
        <v>1</v>
      </c>
      <c r="AN165" s="122">
        <v>1</v>
      </c>
    </row>
    <row r="166" spans="1:40">
      <c r="A166" s="112" t="s">
        <v>96</v>
      </c>
      <c r="B166" s="31"/>
      <c r="C166" s="43"/>
      <c r="D166" s="140">
        <v>6.6666666666666697E-3</v>
      </c>
      <c r="E166" s="4"/>
      <c r="F166" s="4"/>
      <c r="L166" s="135"/>
      <c r="M166" s="44"/>
      <c r="N166" s="31">
        <v>1.0000000000000002</v>
      </c>
      <c r="O166" s="43">
        <v>6.6666666660508914E-3</v>
      </c>
      <c r="P166" s="43">
        <v>1.669642013210507E-2</v>
      </c>
      <c r="Q166" s="130">
        <v>0</v>
      </c>
      <c r="R166" s="121">
        <v>0.78008673940556028</v>
      </c>
      <c r="S166" s="121">
        <v>0</v>
      </c>
      <c r="T166" s="121">
        <v>2.4563133782797595E-2</v>
      </c>
      <c r="U166" s="121">
        <v>0</v>
      </c>
      <c r="V166" s="121">
        <v>4.8448108094541788E-2</v>
      </c>
      <c r="W166" s="121">
        <v>0.11599025349831781</v>
      </c>
      <c r="X166" s="121">
        <v>3.091176521878259E-2</v>
      </c>
      <c r="Y166" s="122">
        <v>1</v>
      </c>
      <c r="Z166" s="118">
        <v>6.6666666666666697E-3</v>
      </c>
      <c r="AA166" s="118">
        <v>0</v>
      </c>
      <c r="AB166" s="118">
        <v>0</v>
      </c>
      <c r="AC166" s="118">
        <v>0</v>
      </c>
      <c r="AD166" s="118">
        <v>0</v>
      </c>
      <c r="AE166" s="118">
        <v>0</v>
      </c>
      <c r="AF166" s="118">
        <v>0</v>
      </c>
      <c r="AG166" s="118">
        <v>0</v>
      </c>
      <c r="AH166" s="118">
        <v>1</v>
      </c>
      <c r="AI166" s="122">
        <v>1</v>
      </c>
      <c r="AJ166" s="122">
        <v>1</v>
      </c>
      <c r="AK166" s="122">
        <v>1</v>
      </c>
      <c r="AL166" s="122">
        <v>1</v>
      </c>
      <c r="AM166" s="122">
        <v>1</v>
      </c>
      <c r="AN166" s="122">
        <v>1</v>
      </c>
    </row>
    <row r="167" spans="1:40">
      <c r="A167" s="112" t="s">
        <v>96</v>
      </c>
      <c r="B167" s="31"/>
      <c r="C167" s="43"/>
      <c r="D167" s="140">
        <v>7.0000000000000001E-3</v>
      </c>
      <c r="E167" s="4"/>
      <c r="F167" s="4"/>
      <c r="L167" s="135"/>
      <c r="M167" s="44"/>
      <c r="N167" s="31">
        <v>1.0000000000000002</v>
      </c>
      <c r="O167" s="43">
        <v>7.0009999993994199E-3</v>
      </c>
      <c r="P167" s="43">
        <v>1.8200372480199949E-2</v>
      </c>
      <c r="Q167" s="130">
        <v>0</v>
      </c>
      <c r="R167" s="121">
        <v>0.76027776010386183</v>
      </c>
      <c r="S167" s="121">
        <v>0</v>
      </c>
      <c r="T167" s="121">
        <v>2.6775685150176542E-2</v>
      </c>
      <c r="U167" s="121">
        <v>0</v>
      </c>
      <c r="V167" s="121">
        <v>5.2812119472245032E-2</v>
      </c>
      <c r="W167" s="121">
        <v>0.12643825813448439</v>
      </c>
      <c r="X167" s="121">
        <v>3.3696177139232307E-2</v>
      </c>
      <c r="Y167" s="122">
        <v>1</v>
      </c>
      <c r="Z167" s="118">
        <v>7.0000000000000001E-3</v>
      </c>
      <c r="AA167" s="118">
        <v>0</v>
      </c>
      <c r="AB167" s="118">
        <v>0</v>
      </c>
      <c r="AC167" s="118">
        <v>0</v>
      </c>
      <c r="AD167" s="118">
        <v>0</v>
      </c>
      <c r="AE167" s="118">
        <v>0</v>
      </c>
      <c r="AF167" s="118">
        <v>0</v>
      </c>
      <c r="AG167" s="118">
        <v>0</v>
      </c>
      <c r="AH167" s="118">
        <v>1</v>
      </c>
      <c r="AI167" s="122">
        <v>1</v>
      </c>
      <c r="AJ167" s="122">
        <v>1</v>
      </c>
      <c r="AK167" s="122">
        <v>1</v>
      </c>
      <c r="AL167" s="122">
        <v>1</v>
      </c>
      <c r="AM167" s="122">
        <v>1</v>
      </c>
      <c r="AN167" s="122">
        <v>1</v>
      </c>
    </row>
    <row r="168" spans="1:40">
      <c r="A168" s="112" t="s">
        <v>96</v>
      </c>
      <c r="B168" s="31"/>
      <c r="C168" s="43"/>
      <c r="D168" s="140">
        <v>7.3333333333333297E-3</v>
      </c>
      <c r="E168" s="4"/>
      <c r="F168" s="4"/>
      <c r="L168" s="135"/>
      <c r="M168" s="44"/>
      <c r="N168" s="31">
        <v>1.0000000000000002</v>
      </c>
      <c r="O168" s="43">
        <v>7.3333333327193356E-3</v>
      </c>
      <c r="P168" s="43">
        <v>1.9695328104250467E-2</v>
      </c>
      <c r="Q168" s="130">
        <v>0</v>
      </c>
      <c r="R168" s="121">
        <v>0.74058728322752299</v>
      </c>
      <c r="S168" s="121">
        <v>0</v>
      </c>
      <c r="T168" s="121">
        <v>2.8974995902977547E-2</v>
      </c>
      <c r="U168" s="121">
        <v>0</v>
      </c>
      <c r="V168" s="121">
        <v>5.7150020289322929E-2</v>
      </c>
      <c r="W168" s="121">
        <v>0.13682377654352357</v>
      </c>
      <c r="X168" s="121">
        <v>3.6463924036653141E-2</v>
      </c>
      <c r="Y168" s="122">
        <v>1</v>
      </c>
      <c r="Z168" s="118">
        <v>7.3333333333333297E-3</v>
      </c>
      <c r="AA168" s="118">
        <v>0</v>
      </c>
      <c r="AB168" s="118">
        <v>0</v>
      </c>
      <c r="AC168" s="118">
        <v>0</v>
      </c>
      <c r="AD168" s="118">
        <v>0</v>
      </c>
      <c r="AE168" s="118">
        <v>0</v>
      </c>
      <c r="AF168" s="118">
        <v>0</v>
      </c>
      <c r="AG168" s="118">
        <v>0</v>
      </c>
      <c r="AH168" s="118">
        <v>1</v>
      </c>
      <c r="AI168" s="122">
        <v>1</v>
      </c>
      <c r="AJ168" s="122">
        <v>1</v>
      </c>
      <c r="AK168" s="122">
        <v>1</v>
      </c>
      <c r="AL168" s="122">
        <v>1</v>
      </c>
      <c r="AM168" s="122">
        <v>1</v>
      </c>
      <c r="AN168" s="122">
        <v>1</v>
      </c>
    </row>
    <row r="169" spans="1:40">
      <c r="A169" s="112" t="s">
        <v>96</v>
      </c>
      <c r="B169" s="31"/>
      <c r="C169" s="43"/>
      <c r="D169" s="140">
        <v>7.6666666666666697E-3</v>
      </c>
      <c r="E169" s="4"/>
      <c r="F169" s="4"/>
      <c r="L169" s="135"/>
      <c r="M169" s="44"/>
      <c r="N169" s="31">
        <v>1.0000000000000002</v>
      </c>
      <c r="O169" s="43">
        <v>7.6666666660059196E-3</v>
      </c>
      <c r="P169" s="43">
        <v>2.1194796867256477E-2</v>
      </c>
      <c r="Q169" s="130">
        <v>0</v>
      </c>
      <c r="R169" s="121">
        <v>0.72091201663290083</v>
      </c>
      <c r="S169" s="121">
        <v>0</v>
      </c>
      <c r="T169" s="121">
        <v>3.0951390469240943E-2</v>
      </c>
      <c r="U169" s="121">
        <v>0</v>
      </c>
      <c r="V169" s="121">
        <v>6.1524887309449945E-2</v>
      </c>
      <c r="W169" s="121">
        <v>0.14720845063607657</v>
      </c>
      <c r="X169" s="121">
        <v>3.9403254952331906E-2</v>
      </c>
      <c r="Y169" s="122">
        <v>1</v>
      </c>
      <c r="Z169" s="118">
        <v>7.6666666666666697E-3</v>
      </c>
      <c r="AA169" s="118">
        <v>0</v>
      </c>
      <c r="AB169" s="118">
        <v>0</v>
      </c>
      <c r="AC169" s="118">
        <v>0</v>
      </c>
      <c r="AD169" s="118">
        <v>0</v>
      </c>
      <c r="AE169" s="118">
        <v>0</v>
      </c>
      <c r="AF169" s="118">
        <v>0</v>
      </c>
      <c r="AG169" s="118">
        <v>0</v>
      </c>
      <c r="AH169" s="118">
        <v>1</v>
      </c>
      <c r="AI169" s="122">
        <v>1</v>
      </c>
      <c r="AJ169" s="122">
        <v>1</v>
      </c>
      <c r="AK169" s="122">
        <v>1</v>
      </c>
      <c r="AL169" s="122">
        <v>1</v>
      </c>
      <c r="AM169" s="122">
        <v>1</v>
      </c>
      <c r="AN169" s="122">
        <v>1</v>
      </c>
    </row>
    <row r="170" spans="1:40">
      <c r="A170" s="112" t="s">
        <v>96</v>
      </c>
      <c r="B170" s="31"/>
      <c r="C170" s="43"/>
      <c r="D170" s="140">
        <v>8.0000000000000002E-3</v>
      </c>
      <c r="E170" s="4"/>
      <c r="F170" s="4"/>
      <c r="L170" s="135"/>
      <c r="M170" s="44"/>
      <c r="N170" s="31">
        <v>1.0000000000000002</v>
      </c>
      <c r="O170" s="43">
        <v>7.9999999993906005E-3</v>
      </c>
      <c r="P170" s="43">
        <v>2.2694247205327069E-2</v>
      </c>
      <c r="Q170" s="130">
        <v>0</v>
      </c>
      <c r="R170" s="121">
        <v>0.70115971548232869</v>
      </c>
      <c r="S170" s="121">
        <v>0</v>
      </c>
      <c r="T170" s="121">
        <v>3.3175069582745097E-2</v>
      </c>
      <c r="U170" s="121">
        <v>0</v>
      </c>
      <c r="V170" s="121">
        <v>6.586894996585943E-2</v>
      </c>
      <c r="W170" s="121">
        <v>0.15764408310008771</v>
      </c>
      <c r="X170" s="121">
        <v>4.2152181868979267E-2</v>
      </c>
      <c r="Y170" s="122">
        <v>1</v>
      </c>
      <c r="Z170" s="118">
        <v>8.0000000000000002E-3</v>
      </c>
      <c r="AA170" s="118">
        <v>0</v>
      </c>
      <c r="AB170" s="118">
        <v>0</v>
      </c>
      <c r="AC170" s="118">
        <v>0</v>
      </c>
      <c r="AD170" s="118">
        <v>0</v>
      </c>
      <c r="AE170" s="118">
        <v>0</v>
      </c>
      <c r="AF170" s="118">
        <v>0</v>
      </c>
      <c r="AG170" s="118">
        <v>0</v>
      </c>
      <c r="AH170" s="118">
        <v>1</v>
      </c>
      <c r="AI170" s="122">
        <v>1</v>
      </c>
      <c r="AJ170" s="122">
        <v>1</v>
      </c>
      <c r="AK170" s="122">
        <v>1</v>
      </c>
      <c r="AL170" s="122">
        <v>1</v>
      </c>
      <c r="AM170" s="122">
        <v>1</v>
      </c>
      <c r="AN170" s="122">
        <v>1</v>
      </c>
    </row>
    <row r="171" spans="1:40">
      <c r="A171" s="112" t="s">
        <v>96</v>
      </c>
      <c r="B171" s="31"/>
      <c r="C171" s="43"/>
      <c r="D171" s="140">
        <v>8.3333333333333297E-3</v>
      </c>
      <c r="E171" s="4"/>
      <c r="F171" s="4"/>
      <c r="L171" s="135"/>
      <c r="M171" s="44"/>
      <c r="N171" s="31">
        <v>1</v>
      </c>
      <c r="O171" s="43">
        <v>8.3333333325438397E-3</v>
      </c>
      <c r="P171" s="43">
        <v>2.4193690499648045E-2</v>
      </c>
      <c r="Q171" s="130">
        <v>0</v>
      </c>
      <c r="R171" s="121">
        <v>0.68135303471759567</v>
      </c>
      <c r="S171" s="121">
        <v>0</v>
      </c>
      <c r="T171" s="121">
        <v>3.5570976684323886E-2</v>
      </c>
      <c r="U171" s="121">
        <v>0</v>
      </c>
      <c r="V171" s="121">
        <v>7.0234495463744426E-2</v>
      </c>
      <c r="W171" s="121">
        <v>0.16804023873744067</v>
      </c>
      <c r="X171" s="121">
        <v>4.4801254396895522E-2</v>
      </c>
      <c r="Y171" s="122">
        <v>1</v>
      </c>
      <c r="Z171" s="118">
        <v>8.3333333333333297E-3</v>
      </c>
      <c r="AA171" s="118">
        <v>0</v>
      </c>
      <c r="AB171" s="118">
        <v>0</v>
      </c>
      <c r="AC171" s="118">
        <v>0</v>
      </c>
      <c r="AD171" s="118">
        <v>0</v>
      </c>
      <c r="AE171" s="118">
        <v>0</v>
      </c>
      <c r="AF171" s="118">
        <v>0</v>
      </c>
      <c r="AG171" s="118">
        <v>0</v>
      </c>
      <c r="AH171" s="118">
        <v>1</v>
      </c>
      <c r="AI171" s="122">
        <v>1</v>
      </c>
      <c r="AJ171" s="122">
        <v>1</v>
      </c>
      <c r="AK171" s="122">
        <v>1</v>
      </c>
      <c r="AL171" s="122">
        <v>1</v>
      </c>
      <c r="AM171" s="122">
        <v>1</v>
      </c>
      <c r="AN171" s="122">
        <v>1</v>
      </c>
    </row>
    <row r="172" spans="1:40">
      <c r="A172" s="112" t="s">
        <v>96</v>
      </c>
      <c r="B172" s="31"/>
      <c r="C172" s="43"/>
      <c r="D172" s="140">
        <v>8.6666666666666697E-3</v>
      </c>
      <c r="E172" s="4"/>
      <c r="F172" s="4"/>
      <c r="L172" s="135"/>
      <c r="M172" s="44"/>
      <c r="N172" s="31">
        <v>0.99999999999999989</v>
      </c>
      <c r="O172" s="43">
        <v>8.6666666659711237E-3</v>
      </c>
      <c r="P172" s="43">
        <v>2.569314455185762E-2</v>
      </c>
      <c r="Q172" s="130">
        <v>0</v>
      </c>
      <c r="R172" s="121">
        <v>0.6616039606595665</v>
      </c>
      <c r="S172" s="121">
        <v>0</v>
      </c>
      <c r="T172" s="121">
        <v>3.7777856437690716E-2</v>
      </c>
      <c r="U172" s="121">
        <v>0</v>
      </c>
      <c r="V172" s="121">
        <v>7.4589628647886E-2</v>
      </c>
      <c r="W172" s="121">
        <v>0.17845219741273879</v>
      </c>
      <c r="X172" s="121">
        <v>4.7576356842117924E-2</v>
      </c>
      <c r="Y172" s="122">
        <v>1</v>
      </c>
      <c r="Z172" s="118">
        <v>8.6666666666666697E-3</v>
      </c>
      <c r="AA172" s="118">
        <v>0</v>
      </c>
      <c r="AB172" s="118">
        <v>0</v>
      </c>
      <c r="AC172" s="118">
        <v>0</v>
      </c>
      <c r="AD172" s="118">
        <v>0</v>
      </c>
      <c r="AE172" s="118">
        <v>0</v>
      </c>
      <c r="AF172" s="118">
        <v>0</v>
      </c>
      <c r="AG172" s="118">
        <v>0</v>
      </c>
      <c r="AH172" s="118">
        <v>1</v>
      </c>
      <c r="AI172" s="122">
        <v>1</v>
      </c>
      <c r="AJ172" s="122">
        <v>1</v>
      </c>
      <c r="AK172" s="122">
        <v>1</v>
      </c>
      <c r="AL172" s="122">
        <v>1</v>
      </c>
      <c r="AM172" s="122">
        <v>1</v>
      </c>
      <c r="AN172" s="122">
        <v>1</v>
      </c>
    </row>
    <row r="173" spans="1:40">
      <c r="A173" s="112" t="s">
        <v>96</v>
      </c>
      <c r="B173" s="31"/>
      <c r="C173" s="43"/>
      <c r="D173" s="140">
        <v>8.9999999999999993E-3</v>
      </c>
      <c r="E173" s="4"/>
      <c r="F173" s="4"/>
      <c r="L173" s="135"/>
      <c r="M173" s="44"/>
      <c r="N173" s="31">
        <v>0.99999999999999978</v>
      </c>
      <c r="O173" s="43">
        <v>8.9999999993636282E-3</v>
      </c>
      <c r="P173" s="43">
        <v>2.7192598559903171E-2</v>
      </c>
      <c r="Q173" s="130">
        <v>0</v>
      </c>
      <c r="R173" s="121">
        <v>0.64185533043803689</v>
      </c>
      <c r="S173" s="121">
        <v>0</v>
      </c>
      <c r="T173" s="121">
        <v>3.9982677977893268E-2</v>
      </c>
      <c r="U173" s="121">
        <v>0</v>
      </c>
      <c r="V173" s="121">
        <v>7.8942549120701547E-2</v>
      </c>
      <c r="W173" s="121">
        <v>0.18886745788899256</v>
      </c>
      <c r="X173" s="121">
        <v>5.035198457437564E-2</v>
      </c>
      <c r="Y173" s="122">
        <v>1</v>
      </c>
      <c r="Z173" s="118">
        <v>8.9999999999999993E-3</v>
      </c>
      <c r="AA173" s="118">
        <v>0</v>
      </c>
      <c r="AB173" s="118">
        <v>0</v>
      </c>
      <c r="AC173" s="118">
        <v>0</v>
      </c>
      <c r="AD173" s="118">
        <v>0</v>
      </c>
      <c r="AE173" s="118">
        <v>0</v>
      </c>
      <c r="AF173" s="118">
        <v>0</v>
      </c>
      <c r="AG173" s="118">
        <v>0</v>
      </c>
      <c r="AH173" s="118">
        <v>1</v>
      </c>
      <c r="AI173" s="122">
        <v>1</v>
      </c>
      <c r="AJ173" s="122">
        <v>1</v>
      </c>
      <c r="AK173" s="122">
        <v>1</v>
      </c>
      <c r="AL173" s="122">
        <v>1</v>
      </c>
      <c r="AM173" s="122">
        <v>1</v>
      </c>
      <c r="AN173" s="122">
        <v>1</v>
      </c>
    </row>
    <row r="174" spans="1:40">
      <c r="A174" s="112" t="s">
        <v>96</v>
      </c>
      <c r="B174" s="31"/>
      <c r="C174" s="43"/>
      <c r="D174" s="140">
        <v>9.3333333333333306E-3</v>
      </c>
      <c r="E174" s="4"/>
      <c r="F174" s="4"/>
      <c r="L174" s="135"/>
      <c r="M174" s="44"/>
      <c r="N174" s="31">
        <v>1</v>
      </c>
      <c r="O174" s="43">
        <v>9.3343333327206846E-3</v>
      </c>
      <c r="P174" s="43">
        <v>2.869655038262919E-2</v>
      </c>
      <c r="Q174" s="130">
        <v>0</v>
      </c>
      <c r="R174" s="121">
        <v>0.62202961365681397</v>
      </c>
      <c r="S174" s="121">
        <v>0</v>
      </c>
      <c r="T174" s="121">
        <v>4.2217249684160379E-2</v>
      </c>
      <c r="U174" s="121">
        <v>0</v>
      </c>
      <c r="V174" s="121">
        <v>8.3268793916233236E-2</v>
      </c>
      <c r="W174" s="121">
        <v>0.19935553359023611</v>
      </c>
      <c r="X174" s="121">
        <v>5.31288091525563E-2</v>
      </c>
      <c r="Y174" s="122">
        <v>1</v>
      </c>
      <c r="Z174" s="118">
        <v>9.3333333333333306E-3</v>
      </c>
      <c r="AA174" s="118">
        <v>0</v>
      </c>
      <c r="AB174" s="118">
        <v>0</v>
      </c>
      <c r="AC174" s="118">
        <v>0</v>
      </c>
      <c r="AD174" s="118">
        <v>0</v>
      </c>
      <c r="AE174" s="118">
        <v>0</v>
      </c>
      <c r="AF174" s="118">
        <v>0</v>
      </c>
      <c r="AG174" s="118">
        <v>0</v>
      </c>
      <c r="AH174" s="118">
        <v>1</v>
      </c>
      <c r="AI174" s="122">
        <v>1</v>
      </c>
      <c r="AJ174" s="122">
        <v>1</v>
      </c>
      <c r="AK174" s="122">
        <v>1</v>
      </c>
      <c r="AL174" s="122">
        <v>1</v>
      </c>
      <c r="AM174" s="122">
        <v>1</v>
      </c>
      <c r="AN174" s="122">
        <v>1</v>
      </c>
    </row>
    <row r="175" spans="1:40">
      <c r="A175" s="112" t="s">
        <v>96</v>
      </c>
      <c r="B175" s="31"/>
      <c r="C175" s="43"/>
      <c r="D175" s="140">
        <v>9.6666666666666706E-3</v>
      </c>
      <c r="E175" s="4"/>
      <c r="F175" s="4"/>
      <c r="L175" s="135"/>
      <c r="M175" s="44"/>
      <c r="N175" s="31">
        <v>0.99999999999999989</v>
      </c>
      <c r="O175" s="43">
        <v>9.6666666660526722E-3</v>
      </c>
      <c r="P175" s="43">
        <v>3.019150600673462E-2</v>
      </c>
      <c r="Q175" s="130">
        <v>0</v>
      </c>
      <c r="R175" s="121">
        <v>0.60233913119450744</v>
      </c>
      <c r="S175" s="121">
        <v>0</v>
      </c>
      <c r="T175" s="121">
        <v>4.4416566364106763E-2</v>
      </c>
      <c r="U175" s="121">
        <v>0</v>
      </c>
      <c r="V175" s="121">
        <v>8.7606698982041875E-2</v>
      </c>
      <c r="W175" s="121">
        <v>0.20974103557301549</v>
      </c>
      <c r="X175" s="121">
        <v>5.5896567886328345E-2</v>
      </c>
      <c r="Y175" s="122">
        <v>1</v>
      </c>
      <c r="Z175" s="118">
        <v>9.6666666666666706E-3</v>
      </c>
      <c r="AA175" s="118">
        <v>0</v>
      </c>
      <c r="AB175" s="118">
        <v>0</v>
      </c>
      <c r="AC175" s="118">
        <v>0</v>
      </c>
      <c r="AD175" s="118">
        <v>0</v>
      </c>
      <c r="AE175" s="118">
        <v>0</v>
      </c>
      <c r="AF175" s="118">
        <v>0</v>
      </c>
      <c r="AG175" s="118">
        <v>0</v>
      </c>
      <c r="AH175" s="118">
        <v>1</v>
      </c>
      <c r="AI175" s="122">
        <v>1</v>
      </c>
      <c r="AJ175" s="122">
        <v>1</v>
      </c>
      <c r="AK175" s="122">
        <v>1</v>
      </c>
      <c r="AL175" s="122">
        <v>1</v>
      </c>
      <c r="AM175" s="122">
        <v>1</v>
      </c>
      <c r="AN175" s="122">
        <v>1</v>
      </c>
    </row>
    <row r="176" spans="1:40">
      <c r="A176" s="112" t="s">
        <v>96</v>
      </c>
      <c r="B176" s="31"/>
      <c r="C176" s="43"/>
      <c r="D176" s="140">
        <v>0.01</v>
      </c>
      <c r="E176" s="4"/>
      <c r="F176" s="4"/>
      <c r="L176" s="135"/>
      <c r="M176" s="44"/>
      <c r="N176" s="31">
        <v>1.0000000000000002</v>
      </c>
      <c r="O176" s="43">
        <v>9.9999999993842202E-3</v>
      </c>
      <c r="P176" s="43">
        <v>3.169095999279415E-2</v>
      </c>
      <c r="Q176" s="130">
        <v>0</v>
      </c>
      <c r="R176" s="121">
        <v>0.58258940719022489</v>
      </c>
      <c r="S176" s="121">
        <v>0</v>
      </c>
      <c r="T176" s="121">
        <v>4.6622501493032542E-2</v>
      </c>
      <c r="U176" s="121">
        <v>0</v>
      </c>
      <c r="V176" s="121">
        <v>9.1957690486649799E-2</v>
      </c>
      <c r="W176" s="121">
        <v>0.22015774981035044</v>
      </c>
      <c r="X176" s="121">
        <v>5.8672651019742429E-2</v>
      </c>
      <c r="Y176" s="122">
        <v>1</v>
      </c>
      <c r="Z176" s="118">
        <v>0.01</v>
      </c>
      <c r="AA176" s="118">
        <v>0</v>
      </c>
      <c r="AB176" s="118">
        <v>0</v>
      </c>
      <c r="AC176" s="118">
        <v>0</v>
      </c>
      <c r="AD176" s="118">
        <v>0</v>
      </c>
      <c r="AE176" s="118">
        <v>0</v>
      </c>
      <c r="AF176" s="118">
        <v>0</v>
      </c>
      <c r="AG176" s="118">
        <v>0</v>
      </c>
      <c r="AH176" s="118">
        <v>1</v>
      </c>
      <c r="AI176" s="122">
        <v>1</v>
      </c>
      <c r="AJ176" s="122">
        <v>1</v>
      </c>
      <c r="AK176" s="122">
        <v>1</v>
      </c>
      <c r="AL176" s="122">
        <v>1</v>
      </c>
      <c r="AM176" s="122">
        <v>1</v>
      </c>
      <c r="AN176" s="122">
        <v>1</v>
      </c>
    </row>
    <row r="177" spans="1:40">
      <c r="A177" s="112" t="s">
        <v>96</v>
      </c>
      <c r="B177" s="31"/>
      <c r="C177" s="43"/>
      <c r="D177" s="140">
        <v>1.03333333333333E-2</v>
      </c>
      <c r="E177" s="4"/>
      <c r="F177" s="4"/>
      <c r="L177" s="135"/>
      <c r="M177" s="44"/>
      <c r="N177" s="31">
        <v>1</v>
      </c>
      <c r="O177" s="43">
        <v>1.0334333332732745E-2</v>
      </c>
      <c r="P177" s="43">
        <v>3.3194912340885833E-2</v>
      </c>
      <c r="Q177" s="130">
        <v>0</v>
      </c>
      <c r="R177" s="121">
        <v>0.56278042951897134</v>
      </c>
      <c r="S177" s="121">
        <v>0</v>
      </c>
      <c r="T177" s="121">
        <v>4.8835070291292582E-2</v>
      </c>
      <c r="U177" s="121">
        <v>0</v>
      </c>
      <c r="V177" s="121">
        <v>9.6321783498764121E-2</v>
      </c>
      <c r="W177" s="121">
        <v>0.23060563245991669</v>
      </c>
      <c r="X177" s="121">
        <v>6.1457084231055358E-2</v>
      </c>
      <c r="Y177" s="122">
        <v>1</v>
      </c>
      <c r="Z177" s="118">
        <v>1.03333333333333E-2</v>
      </c>
      <c r="AA177" s="118">
        <v>0</v>
      </c>
      <c r="AB177" s="118">
        <v>0</v>
      </c>
      <c r="AC177" s="118">
        <v>0</v>
      </c>
      <c r="AD177" s="118">
        <v>0</v>
      </c>
      <c r="AE177" s="118">
        <v>0</v>
      </c>
      <c r="AF177" s="118">
        <v>0</v>
      </c>
      <c r="AG177" s="118">
        <v>0</v>
      </c>
      <c r="AH177" s="118">
        <v>1</v>
      </c>
      <c r="AI177" s="122">
        <v>1</v>
      </c>
      <c r="AJ177" s="122">
        <v>1</v>
      </c>
      <c r="AK177" s="122">
        <v>1</v>
      </c>
      <c r="AL177" s="122">
        <v>1</v>
      </c>
      <c r="AM177" s="122">
        <v>1</v>
      </c>
      <c r="AN177" s="122">
        <v>1</v>
      </c>
    </row>
    <row r="178" spans="1:40">
      <c r="A178" s="112" t="s">
        <v>96</v>
      </c>
      <c r="B178" s="31"/>
      <c r="C178" s="43"/>
      <c r="D178" s="140">
        <v>1.0666666666666699E-2</v>
      </c>
      <c r="E178" s="4"/>
      <c r="F178" s="4"/>
      <c r="L178" s="135"/>
      <c r="M178" s="44"/>
      <c r="N178" s="31">
        <v>1</v>
      </c>
      <c r="O178" s="43">
        <v>1.0667666666067844E-2</v>
      </c>
      <c r="P178" s="43">
        <v>3.4694366326969824E-2</v>
      </c>
      <c r="Q178" s="130">
        <v>0</v>
      </c>
      <c r="R178" s="121">
        <v>0.54303064857130812</v>
      </c>
      <c r="S178" s="121">
        <v>0</v>
      </c>
      <c r="T178" s="121">
        <v>5.1041021902898984E-2</v>
      </c>
      <c r="U178" s="121">
        <v>0</v>
      </c>
      <c r="V178" s="121">
        <v>0.10067259610182014</v>
      </c>
      <c r="W178" s="121">
        <v>0.24102252478964389</v>
      </c>
      <c r="X178" s="121">
        <v>6.423320863432902E-2</v>
      </c>
      <c r="Y178" s="122">
        <v>1</v>
      </c>
      <c r="Z178" s="118">
        <v>1.0666666666666699E-2</v>
      </c>
      <c r="AA178" s="118">
        <v>0</v>
      </c>
      <c r="AB178" s="118">
        <v>0</v>
      </c>
      <c r="AC178" s="118">
        <v>0</v>
      </c>
      <c r="AD178" s="118">
        <v>0</v>
      </c>
      <c r="AE178" s="118">
        <v>0</v>
      </c>
      <c r="AF178" s="118">
        <v>0</v>
      </c>
      <c r="AG178" s="118">
        <v>0</v>
      </c>
      <c r="AH178" s="118">
        <v>1</v>
      </c>
      <c r="AI178" s="122">
        <v>1</v>
      </c>
      <c r="AJ178" s="122">
        <v>1</v>
      </c>
      <c r="AK178" s="122">
        <v>1</v>
      </c>
      <c r="AL178" s="122">
        <v>1</v>
      </c>
      <c r="AM178" s="122">
        <v>1</v>
      </c>
      <c r="AN178" s="122">
        <v>1</v>
      </c>
    </row>
    <row r="179" spans="1:40">
      <c r="A179" s="112" t="s">
        <v>96</v>
      </c>
      <c r="B179" s="31"/>
      <c r="C179" s="43"/>
      <c r="D179" s="140">
        <v>1.0999999999999999E-2</v>
      </c>
      <c r="E179" s="4"/>
      <c r="F179" s="4"/>
      <c r="L179" s="135"/>
      <c r="M179" s="44"/>
      <c r="N179" s="31">
        <v>1.0000000000000002</v>
      </c>
      <c r="O179" s="43">
        <v>1.1000999999401264E-2</v>
      </c>
      <c r="P179" s="43">
        <v>3.6193820313029944E-2</v>
      </c>
      <c r="Q179" s="130">
        <v>0</v>
      </c>
      <c r="R179" s="121">
        <v>0.52328092976359297</v>
      </c>
      <c r="S179" s="121">
        <v>0</v>
      </c>
      <c r="T179" s="121">
        <v>5.324697752913226E-2</v>
      </c>
      <c r="U179" s="121">
        <v>0</v>
      </c>
      <c r="V179" s="121">
        <v>0.1050236978814038</v>
      </c>
      <c r="W179" s="121">
        <v>0.25143907926366854</v>
      </c>
      <c r="X179" s="121">
        <v>6.7009315562202604E-2</v>
      </c>
      <c r="Y179" s="122">
        <v>1</v>
      </c>
      <c r="Z179" s="118">
        <v>1.0999999999999999E-2</v>
      </c>
      <c r="AA179" s="118">
        <v>0</v>
      </c>
      <c r="AB179" s="118">
        <v>0</v>
      </c>
      <c r="AC179" s="118">
        <v>0</v>
      </c>
      <c r="AD179" s="118">
        <v>0</v>
      </c>
      <c r="AE179" s="118">
        <v>0</v>
      </c>
      <c r="AF179" s="118">
        <v>0</v>
      </c>
      <c r="AG179" s="118">
        <v>0</v>
      </c>
      <c r="AH179" s="118">
        <v>1</v>
      </c>
      <c r="AI179" s="122">
        <v>1</v>
      </c>
      <c r="AJ179" s="122">
        <v>1</v>
      </c>
      <c r="AK179" s="122">
        <v>1</v>
      </c>
      <c r="AL179" s="122">
        <v>1</v>
      </c>
      <c r="AM179" s="122">
        <v>1</v>
      </c>
      <c r="AN179" s="122">
        <v>1</v>
      </c>
    </row>
    <row r="180" spans="1:40">
      <c r="A180" s="112" t="s">
        <v>96</v>
      </c>
      <c r="B180" s="31"/>
      <c r="C180" s="43"/>
      <c r="D180" s="140">
        <v>1.1333333333333299E-2</v>
      </c>
      <c r="E180" s="4"/>
      <c r="F180" s="4"/>
      <c r="L180" s="135"/>
      <c r="M180" s="44"/>
      <c r="N180" s="31">
        <v>0.99999999999999989</v>
      </c>
      <c r="O180" s="43">
        <v>1.1333333332719221E-2</v>
      </c>
      <c r="P180" s="43">
        <v>3.7688775937086985E-2</v>
      </c>
      <c r="Q180" s="130">
        <v>0</v>
      </c>
      <c r="R180" s="121">
        <v>0.50359040650607689</v>
      </c>
      <c r="S180" s="121">
        <v>0</v>
      </c>
      <c r="T180" s="121">
        <v>5.5446290965425214E-2</v>
      </c>
      <c r="U180" s="121">
        <v>0</v>
      </c>
      <c r="V180" s="121">
        <v>0.10936140812092998</v>
      </c>
      <c r="W180" s="121">
        <v>0.2618248110773399</v>
      </c>
      <c r="X180" s="121">
        <v>6.9777083330227918E-2</v>
      </c>
      <c r="Y180" s="122">
        <v>1</v>
      </c>
      <c r="Z180" s="118">
        <v>1.1333333333333299E-2</v>
      </c>
      <c r="AA180" s="118">
        <v>0</v>
      </c>
      <c r="AB180" s="118">
        <v>0</v>
      </c>
      <c r="AC180" s="118">
        <v>0</v>
      </c>
      <c r="AD180" s="118">
        <v>0</v>
      </c>
      <c r="AE180" s="118">
        <v>0</v>
      </c>
      <c r="AF180" s="118">
        <v>0</v>
      </c>
      <c r="AG180" s="118">
        <v>0</v>
      </c>
      <c r="AH180" s="118">
        <v>1</v>
      </c>
      <c r="AI180" s="122">
        <v>1</v>
      </c>
      <c r="AJ180" s="122">
        <v>1</v>
      </c>
      <c r="AK180" s="122">
        <v>1</v>
      </c>
      <c r="AL180" s="122">
        <v>1</v>
      </c>
      <c r="AM180" s="122">
        <v>1</v>
      </c>
      <c r="AN180" s="122">
        <v>1</v>
      </c>
    </row>
    <row r="181" spans="1:40">
      <c r="A181" s="112" t="s">
        <v>96</v>
      </c>
      <c r="B181" s="31"/>
      <c r="C181" s="43"/>
      <c r="D181" s="140">
        <v>1.16666666666667E-2</v>
      </c>
      <c r="E181" s="4"/>
      <c r="F181" s="4"/>
      <c r="L181" s="135"/>
      <c r="M181" s="44"/>
      <c r="N181" s="31">
        <v>1.0000000000000004</v>
      </c>
      <c r="O181" s="43">
        <v>1.1666666666050859E-2</v>
      </c>
      <c r="P181" s="43">
        <v>3.9188229923157826E-2</v>
      </c>
      <c r="Q181" s="130">
        <v>0</v>
      </c>
      <c r="R181" s="121">
        <v>0.48384063002213684</v>
      </c>
      <c r="S181" s="121">
        <v>0</v>
      </c>
      <c r="T181" s="121">
        <v>5.7652254557934518E-2</v>
      </c>
      <c r="U181" s="121">
        <v>0</v>
      </c>
      <c r="V181" s="121">
        <v>0.11371229200842865</v>
      </c>
      <c r="W181" s="121">
        <v>0.27224160187432805</v>
      </c>
      <c r="X181" s="121">
        <v>7.2553221537172141E-2</v>
      </c>
      <c r="Y181" s="122">
        <v>1</v>
      </c>
      <c r="Z181" s="118">
        <v>1.16666666666667E-2</v>
      </c>
      <c r="AA181" s="118">
        <v>0</v>
      </c>
      <c r="AB181" s="118">
        <v>0</v>
      </c>
      <c r="AC181" s="118">
        <v>0</v>
      </c>
      <c r="AD181" s="118">
        <v>0</v>
      </c>
      <c r="AE181" s="118">
        <v>0</v>
      </c>
      <c r="AF181" s="118">
        <v>0</v>
      </c>
      <c r="AG181" s="118">
        <v>0</v>
      </c>
      <c r="AH181" s="118">
        <v>1</v>
      </c>
      <c r="AI181" s="122">
        <v>1</v>
      </c>
      <c r="AJ181" s="122">
        <v>1</v>
      </c>
      <c r="AK181" s="122">
        <v>1</v>
      </c>
      <c r="AL181" s="122">
        <v>1</v>
      </c>
      <c r="AM181" s="122">
        <v>1</v>
      </c>
      <c r="AN181" s="122">
        <v>1</v>
      </c>
    </row>
    <row r="182" spans="1:40">
      <c r="A182" s="112" t="s">
        <v>96</v>
      </c>
      <c r="B182" s="31"/>
      <c r="C182" s="43"/>
      <c r="D182" s="140">
        <v>1.2E-2</v>
      </c>
      <c r="E182" s="4"/>
      <c r="F182" s="4"/>
      <c r="L182" s="135"/>
      <c r="M182" s="44"/>
      <c r="N182" s="31">
        <v>0.99999999999999978</v>
      </c>
      <c r="O182" s="43">
        <v>1.1999999999384241E-2</v>
      </c>
      <c r="P182" s="43">
        <v>4.0687683909214074E-2</v>
      </c>
      <c r="Q182" s="130">
        <v>0</v>
      </c>
      <c r="R182" s="121">
        <v>0.46409090948679088</v>
      </c>
      <c r="S182" s="121">
        <v>0</v>
      </c>
      <c r="T182" s="121">
        <v>5.9858200730899161E-2</v>
      </c>
      <c r="U182" s="121">
        <v>0</v>
      </c>
      <c r="V182" s="121">
        <v>0.11806334482102253</v>
      </c>
      <c r="W182" s="121">
        <v>0.28265822844350702</v>
      </c>
      <c r="X182" s="121">
        <v>7.5329316517780243E-2</v>
      </c>
      <c r="Y182" s="122">
        <v>1</v>
      </c>
      <c r="Z182" s="118">
        <v>1.2E-2</v>
      </c>
      <c r="AA182" s="118">
        <v>0</v>
      </c>
      <c r="AB182" s="118">
        <v>0</v>
      </c>
      <c r="AC182" s="118">
        <v>0</v>
      </c>
      <c r="AD182" s="118">
        <v>0</v>
      </c>
      <c r="AE182" s="118">
        <v>0</v>
      </c>
      <c r="AF182" s="118">
        <v>0</v>
      </c>
      <c r="AG182" s="118">
        <v>0</v>
      </c>
      <c r="AH182" s="118">
        <v>1</v>
      </c>
      <c r="AI182" s="122">
        <v>1</v>
      </c>
      <c r="AJ182" s="122">
        <v>1</v>
      </c>
      <c r="AK182" s="122">
        <v>1</v>
      </c>
      <c r="AL182" s="122">
        <v>1</v>
      </c>
      <c r="AM182" s="122">
        <v>1</v>
      </c>
      <c r="AN182" s="122">
        <v>1</v>
      </c>
    </row>
    <row r="183" spans="1:40">
      <c r="A183" s="112" t="s">
        <v>96</v>
      </c>
      <c r="B183" s="31"/>
      <c r="C183" s="43"/>
      <c r="D183" s="140">
        <v>1.23333333333333E-2</v>
      </c>
      <c r="E183" s="4"/>
      <c r="F183" s="4"/>
      <c r="L183" s="135"/>
      <c r="M183" s="44"/>
      <c r="N183" s="31">
        <v>0.99999999999999989</v>
      </c>
      <c r="O183" s="43">
        <v>1.2334333332732997E-2</v>
      </c>
      <c r="P183" s="43">
        <v>4.2191636257318171E-2</v>
      </c>
      <c r="Q183" s="130">
        <v>0</v>
      </c>
      <c r="R183" s="121">
        <v>0.44428215795177783</v>
      </c>
      <c r="S183" s="121">
        <v>0</v>
      </c>
      <c r="T183" s="121">
        <v>6.2070642881976348E-2</v>
      </c>
      <c r="U183" s="121">
        <v>0</v>
      </c>
      <c r="V183" s="121">
        <v>0.12242788935889871</v>
      </c>
      <c r="W183" s="121">
        <v>0.29310579896883654</v>
      </c>
      <c r="X183" s="121">
        <v>7.8113510838510355E-2</v>
      </c>
      <c r="Y183" s="122">
        <v>1</v>
      </c>
      <c r="Z183" s="118">
        <v>1.23333333333333E-2</v>
      </c>
      <c r="AA183" s="118">
        <v>0</v>
      </c>
      <c r="AB183" s="118">
        <v>0</v>
      </c>
      <c r="AC183" s="118">
        <v>0</v>
      </c>
      <c r="AD183" s="118">
        <v>0</v>
      </c>
      <c r="AE183" s="118">
        <v>0</v>
      </c>
      <c r="AF183" s="118">
        <v>0</v>
      </c>
      <c r="AG183" s="118">
        <v>0</v>
      </c>
      <c r="AH183" s="118">
        <v>1</v>
      </c>
      <c r="AI183" s="122">
        <v>1</v>
      </c>
      <c r="AJ183" s="122">
        <v>1</v>
      </c>
      <c r="AK183" s="122">
        <v>1</v>
      </c>
      <c r="AL183" s="122">
        <v>1</v>
      </c>
      <c r="AM183" s="122">
        <v>1</v>
      </c>
      <c r="AN183" s="122">
        <v>1</v>
      </c>
    </row>
    <row r="184" spans="1:40">
      <c r="A184" s="112" t="s">
        <v>96</v>
      </c>
      <c r="B184" s="31"/>
      <c r="C184" s="43"/>
      <c r="D184" s="140">
        <v>1.2666666666666699E-2</v>
      </c>
      <c r="E184" s="4"/>
      <c r="F184" s="4"/>
      <c r="L184" s="135"/>
      <c r="M184" s="44"/>
      <c r="N184" s="31">
        <v>1</v>
      </c>
      <c r="O184" s="43">
        <v>1.2666666666052652E-2</v>
      </c>
      <c r="P184" s="43">
        <v>4.3686591881356679E-2</v>
      </c>
      <c r="Q184" s="130">
        <v>0</v>
      </c>
      <c r="R184" s="121">
        <v>0.4245916123722428</v>
      </c>
      <c r="S184" s="121">
        <v>0</v>
      </c>
      <c r="T184" s="121">
        <v>6.427001410079769E-2</v>
      </c>
      <c r="U184" s="121">
        <v>0</v>
      </c>
      <c r="V184" s="121">
        <v>0.12676574672663074</v>
      </c>
      <c r="W184" s="121">
        <v>0.30349126905699653</v>
      </c>
      <c r="X184" s="121">
        <v>8.0881357743332383E-2</v>
      </c>
      <c r="Y184" s="122">
        <v>1</v>
      </c>
      <c r="Z184" s="118">
        <v>1.2666666666666699E-2</v>
      </c>
      <c r="AA184" s="118">
        <v>0</v>
      </c>
      <c r="AB184" s="118">
        <v>0</v>
      </c>
      <c r="AC184" s="118">
        <v>0</v>
      </c>
      <c r="AD184" s="118">
        <v>0</v>
      </c>
      <c r="AE184" s="118">
        <v>0</v>
      </c>
      <c r="AF184" s="118">
        <v>0</v>
      </c>
      <c r="AG184" s="118">
        <v>0</v>
      </c>
      <c r="AH184" s="118">
        <v>1</v>
      </c>
      <c r="AI184" s="122">
        <v>1</v>
      </c>
      <c r="AJ184" s="122">
        <v>1</v>
      </c>
      <c r="AK184" s="122">
        <v>1</v>
      </c>
      <c r="AL184" s="122">
        <v>1</v>
      </c>
      <c r="AM184" s="122">
        <v>1</v>
      </c>
      <c r="AN184" s="122">
        <v>1</v>
      </c>
    </row>
    <row r="185" spans="1:40">
      <c r="A185" s="112" t="s">
        <v>96</v>
      </c>
      <c r="B185" s="31"/>
      <c r="C185" s="43"/>
      <c r="D185" s="140">
        <v>1.2999999999999999E-2</v>
      </c>
      <c r="E185" s="4"/>
      <c r="F185" s="4"/>
      <c r="L185" s="135"/>
      <c r="M185" s="44"/>
      <c r="N185" s="31">
        <v>0.99999999999999978</v>
      </c>
      <c r="O185" s="43">
        <v>1.299999999938401E-2</v>
      </c>
      <c r="P185" s="43">
        <v>4.5186045867418777E-2</v>
      </c>
      <c r="Q185" s="130">
        <v>0</v>
      </c>
      <c r="R185" s="121">
        <v>0.404841753292288</v>
      </c>
      <c r="S185" s="121">
        <v>0</v>
      </c>
      <c r="T185" s="121">
        <v>6.6475978604853936E-2</v>
      </c>
      <c r="U185" s="121">
        <v>0</v>
      </c>
      <c r="V185" s="121">
        <v>0.13111627109641996</v>
      </c>
      <c r="W185" s="121">
        <v>0.31390847128663379</v>
      </c>
      <c r="X185" s="121">
        <v>8.3657525719804157E-2</v>
      </c>
      <c r="Y185" s="122">
        <v>1</v>
      </c>
      <c r="Z185" s="118">
        <v>1.2999999999999999E-2</v>
      </c>
      <c r="AA185" s="118">
        <v>0</v>
      </c>
      <c r="AB185" s="118">
        <v>0</v>
      </c>
      <c r="AC185" s="118">
        <v>0</v>
      </c>
      <c r="AD185" s="118">
        <v>0</v>
      </c>
      <c r="AE185" s="118">
        <v>0</v>
      </c>
      <c r="AF185" s="118">
        <v>0</v>
      </c>
      <c r="AG185" s="118">
        <v>0</v>
      </c>
      <c r="AH185" s="118">
        <v>1</v>
      </c>
      <c r="AI185" s="122">
        <v>1</v>
      </c>
      <c r="AJ185" s="122">
        <v>1</v>
      </c>
      <c r="AK185" s="122">
        <v>1</v>
      </c>
      <c r="AL185" s="122">
        <v>1</v>
      </c>
      <c r="AM185" s="122">
        <v>1</v>
      </c>
      <c r="AN185" s="122">
        <v>1</v>
      </c>
    </row>
    <row r="186" spans="1:40">
      <c r="A186" s="112" t="s">
        <v>96</v>
      </c>
      <c r="B186" s="31"/>
      <c r="C186" s="43"/>
      <c r="D186" s="140">
        <v>1.3333333333333299E-2</v>
      </c>
      <c r="E186" s="4"/>
      <c r="F186" s="4"/>
      <c r="L186" s="135"/>
      <c r="M186" s="44"/>
      <c r="N186" s="31">
        <v>0.99999999999999989</v>
      </c>
      <c r="O186" s="43">
        <v>1.3334333332732776E-2</v>
      </c>
      <c r="P186" s="43">
        <v>4.6689998215507067E-2</v>
      </c>
      <c r="Q186" s="130">
        <v>0</v>
      </c>
      <c r="R186" s="121">
        <v>0.38503281009381679</v>
      </c>
      <c r="S186" s="121">
        <v>0</v>
      </c>
      <c r="T186" s="121">
        <v>6.8688522051676901E-2</v>
      </c>
      <c r="U186" s="121">
        <v>0</v>
      </c>
      <c r="V186" s="121">
        <v>0.1354804059028937</v>
      </c>
      <c r="W186" s="121">
        <v>0.32435634787292589</v>
      </c>
      <c r="X186" s="121">
        <v>8.6441914078686594E-2</v>
      </c>
      <c r="Y186" s="122">
        <v>1</v>
      </c>
      <c r="Z186" s="118">
        <v>1.3333333333333299E-2</v>
      </c>
      <c r="AA186" s="118">
        <v>0</v>
      </c>
      <c r="AB186" s="118">
        <v>0</v>
      </c>
      <c r="AC186" s="118">
        <v>0</v>
      </c>
      <c r="AD186" s="118">
        <v>0</v>
      </c>
      <c r="AE186" s="118">
        <v>0</v>
      </c>
      <c r="AF186" s="118">
        <v>0</v>
      </c>
      <c r="AG186" s="118">
        <v>0</v>
      </c>
      <c r="AH186" s="118">
        <v>1</v>
      </c>
      <c r="AI186" s="122">
        <v>1</v>
      </c>
      <c r="AJ186" s="122">
        <v>1</v>
      </c>
      <c r="AK186" s="122">
        <v>1</v>
      </c>
      <c r="AL186" s="122">
        <v>1</v>
      </c>
      <c r="AM186" s="122">
        <v>1</v>
      </c>
      <c r="AN186" s="122">
        <v>1</v>
      </c>
    </row>
    <row r="187" spans="1:40">
      <c r="A187" s="112" t="s">
        <v>96</v>
      </c>
      <c r="B187" s="31"/>
      <c r="C187" s="43"/>
      <c r="D187" s="140">
        <v>1.36666666666667E-2</v>
      </c>
      <c r="E187" s="4"/>
      <c r="F187" s="4"/>
      <c r="L187" s="135"/>
      <c r="M187" s="44"/>
      <c r="N187" s="31">
        <v>0.99999999999999989</v>
      </c>
      <c r="O187" s="43">
        <v>1.3667666666068074E-2</v>
      </c>
      <c r="P187" s="43">
        <v>4.8189452201590523E-2</v>
      </c>
      <c r="Q187" s="130">
        <v>0</v>
      </c>
      <c r="R187" s="121">
        <v>0.36528319891184424</v>
      </c>
      <c r="S187" s="121">
        <v>0</v>
      </c>
      <c r="T187" s="121">
        <v>7.0894408998057629E-2</v>
      </c>
      <c r="U187" s="121">
        <v>0</v>
      </c>
      <c r="V187" s="121">
        <v>0.13983168774475702</v>
      </c>
      <c r="W187" s="121">
        <v>0.33477280682094929</v>
      </c>
      <c r="X187" s="121">
        <v>8.9217897524391659E-2</v>
      </c>
      <c r="Y187" s="122">
        <v>1</v>
      </c>
      <c r="Z187" s="118">
        <v>1.36666666666667E-2</v>
      </c>
      <c r="AA187" s="118">
        <v>0</v>
      </c>
      <c r="AB187" s="118">
        <v>0</v>
      </c>
      <c r="AC187" s="118">
        <v>0</v>
      </c>
      <c r="AD187" s="118">
        <v>0</v>
      </c>
      <c r="AE187" s="118">
        <v>0</v>
      </c>
      <c r="AF187" s="118">
        <v>0</v>
      </c>
      <c r="AG187" s="118">
        <v>0</v>
      </c>
      <c r="AH187" s="118">
        <v>1</v>
      </c>
      <c r="AI187" s="122">
        <v>1</v>
      </c>
      <c r="AJ187" s="122">
        <v>1</v>
      </c>
      <c r="AK187" s="122">
        <v>1</v>
      </c>
      <c r="AL187" s="122">
        <v>1</v>
      </c>
      <c r="AM187" s="122">
        <v>1</v>
      </c>
      <c r="AN187" s="122">
        <v>1</v>
      </c>
    </row>
    <row r="188" spans="1:40">
      <c r="A188" s="112" t="s">
        <v>96</v>
      </c>
      <c r="B188" s="31"/>
      <c r="C188" s="43"/>
      <c r="D188" s="140">
        <v>1.4E-2</v>
      </c>
      <c r="E188" s="4"/>
      <c r="F188" s="4"/>
      <c r="L188" s="135"/>
      <c r="M188" s="44"/>
      <c r="N188" s="31">
        <v>0.99999999999999978</v>
      </c>
      <c r="O188" s="43">
        <v>1.4000999999401367E-2</v>
      </c>
      <c r="P188" s="43">
        <v>4.9688906187708444E-2</v>
      </c>
      <c r="Q188" s="130">
        <v>0</v>
      </c>
      <c r="R188" s="121">
        <v>0.34553354646944273</v>
      </c>
      <c r="S188" s="121">
        <v>0</v>
      </c>
      <c r="T188" s="121">
        <v>7.3100351872948985E-2</v>
      </c>
      <c r="U188" s="121">
        <v>0</v>
      </c>
      <c r="V188" s="121">
        <v>0.14418303109505148</v>
      </c>
      <c r="W188" s="121">
        <v>0.34518910225147081</v>
      </c>
      <c r="X188" s="121">
        <v>9.1993968311085722E-2</v>
      </c>
      <c r="Y188" s="122">
        <v>1</v>
      </c>
      <c r="Z188" s="118">
        <v>1.4E-2</v>
      </c>
      <c r="AA188" s="118">
        <v>0</v>
      </c>
      <c r="AB188" s="118">
        <v>0</v>
      </c>
      <c r="AC188" s="118">
        <v>0</v>
      </c>
      <c r="AD188" s="118">
        <v>0</v>
      </c>
      <c r="AE188" s="118">
        <v>0</v>
      </c>
      <c r="AF188" s="118">
        <v>0</v>
      </c>
      <c r="AG188" s="118">
        <v>0</v>
      </c>
      <c r="AH188" s="118">
        <v>1</v>
      </c>
      <c r="AI188" s="122">
        <v>1</v>
      </c>
      <c r="AJ188" s="122">
        <v>1</v>
      </c>
      <c r="AK188" s="122">
        <v>1</v>
      </c>
      <c r="AL188" s="122">
        <v>1</v>
      </c>
      <c r="AM188" s="122">
        <v>1</v>
      </c>
      <c r="AN188" s="122">
        <v>1</v>
      </c>
    </row>
    <row r="189" spans="1:40">
      <c r="A189" s="112" t="s">
        <v>96</v>
      </c>
      <c r="B189" s="31"/>
      <c r="C189" s="43"/>
      <c r="D189" s="140">
        <v>1.43333333333333E-2</v>
      </c>
      <c r="E189" s="4"/>
      <c r="F189" s="4"/>
      <c r="L189" s="135"/>
      <c r="M189" s="44"/>
      <c r="N189" s="31">
        <v>1</v>
      </c>
      <c r="O189" s="43">
        <v>1.4333333332719288E-2</v>
      </c>
      <c r="P189" s="43">
        <v>5.1183861811735627E-2</v>
      </c>
      <c r="Q189" s="130">
        <v>0</v>
      </c>
      <c r="R189" s="121">
        <v>0.32584306952077591</v>
      </c>
      <c r="S189" s="121">
        <v>0</v>
      </c>
      <c r="T189" s="121">
        <v>7.5299649528571391E-2</v>
      </c>
      <c r="U189" s="121">
        <v>0</v>
      </c>
      <c r="V189" s="121">
        <v>0.148520875399584</v>
      </c>
      <c r="W189" s="121">
        <v>0.35557470691266002</v>
      </c>
      <c r="X189" s="121">
        <v>9.4761698638408637E-2</v>
      </c>
      <c r="Y189" s="122">
        <v>1</v>
      </c>
      <c r="Z189" s="118">
        <v>1.43333333333333E-2</v>
      </c>
      <c r="AA189" s="118">
        <v>0</v>
      </c>
      <c r="AB189" s="118">
        <v>0</v>
      </c>
      <c r="AC189" s="118">
        <v>0</v>
      </c>
      <c r="AD189" s="118">
        <v>0</v>
      </c>
      <c r="AE189" s="118">
        <v>0</v>
      </c>
      <c r="AF189" s="118">
        <v>0</v>
      </c>
      <c r="AG189" s="118">
        <v>0</v>
      </c>
      <c r="AH189" s="118">
        <v>1</v>
      </c>
      <c r="AI189" s="122">
        <v>1</v>
      </c>
      <c r="AJ189" s="122">
        <v>1</v>
      </c>
      <c r="AK189" s="122">
        <v>1</v>
      </c>
      <c r="AL189" s="122">
        <v>1</v>
      </c>
      <c r="AM189" s="122">
        <v>1</v>
      </c>
      <c r="AN189" s="122">
        <v>1</v>
      </c>
    </row>
    <row r="190" spans="1:40">
      <c r="A190" s="112" t="s">
        <v>96</v>
      </c>
      <c r="B190" s="31"/>
      <c r="C190" s="43"/>
      <c r="D190" s="140">
        <v>1.4666666666666699E-2</v>
      </c>
      <c r="E190" s="4"/>
      <c r="F190" s="4"/>
      <c r="L190" s="135"/>
      <c r="M190" s="44"/>
      <c r="N190" s="31">
        <v>1</v>
      </c>
      <c r="O190" s="43">
        <v>1.4666666666050696E-2</v>
      </c>
      <c r="P190" s="43">
        <v>5.2683315797749986E-2</v>
      </c>
      <c r="Q190" s="130">
        <v>0</v>
      </c>
      <c r="R190" s="121">
        <v>0.30609315368263118</v>
      </c>
      <c r="S190" s="121">
        <v>0</v>
      </c>
      <c r="T190" s="121">
        <v>7.7505687567266432E-2</v>
      </c>
      <c r="U190" s="121">
        <v>0</v>
      </c>
      <c r="V190" s="121">
        <v>0.15287145842048758</v>
      </c>
      <c r="W190" s="121">
        <v>0.36599172588727419</v>
      </c>
      <c r="X190" s="121">
        <v>9.753797444234065E-2</v>
      </c>
      <c r="Y190" s="122">
        <v>1</v>
      </c>
      <c r="Z190" s="118">
        <v>1.4666666666666699E-2</v>
      </c>
      <c r="AA190" s="118">
        <v>0</v>
      </c>
      <c r="AB190" s="118">
        <v>0</v>
      </c>
      <c r="AC190" s="118">
        <v>0</v>
      </c>
      <c r="AD190" s="118">
        <v>0</v>
      </c>
      <c r="AE190" s="118">
        <v>0</v>
      </c>
      <c r="AF190" s="118">
        <v>0</v>
      </c>
      <c r="AG190" s="118">
        <v>0</v>
      </c>
      <c r="AH190" s="118">
        <v>1</v>
      </c>
      <c r="AI190" s="122">
        <v>1</v>
      </c>
      <c r="AJ190" s="122">
        <v>1</v>
      </c>
      <c r="AK190" s="122">
        <v>1</v>
      </c>
      <c r="AL190" s="122">
        <v>1</v>
      </c>
      <c r="AM190" s="122">
        <v>1</v>
      </c>
      <c r="AN190" s="122">
        <v>1</v>
      </c>
    </row>
    <row r="191" spans="1:40">
      <c r="A191" s="112" t="s">
        <v>96</v>
      </c>
      <c r="B191" s="31"/>
      <c r="C191" s="43"/>
      <c r="D191" s="140">
        <v>1.4999999999999999E-2</v>
      </c>
      <c r="E191" s="4"/>
      <c r="F191" s="4"/>
      <c r="L191" s="135"/>
      <c r="M191" s="44"/>
      <c r="N191" s="31">
        <v>1</v>
      </c>
      <c r="O191" s="43">
        <v>1.4999999999384211E-2</v>
      </c>
      <c r="P191" s="43">
        <v>5.4182769783823005E-2</v>
      </c>
      <c r="Q191" s="130">
        <v>0</v>
      </c>
      <c r="R191" s="121">
        <v>0.28634346807412436</v>
      </c>
      <c r="S191" s="121">
        <v>0</v>
      </c>
      <c r="T191" s="121">
        <v>7.9711557985072942E-2</v>
      </c>
      <c r="U191" s="121">
        <v>0</v>
      </c>
      <c r="V191" s="121">
        <v>0.15722234409356745</v>
      </c>
      <c r="W191" s="121">
        <v>0.37640866554651814</v>
      </c>
      <c r="X191" s="121">
        <v>0.10031396430071722</v>
      </c>
      <c r="Y191" s="122">
        <v>1</v>
      </c>
      <c r="Z191" s="118">
        <v>1.4999999999999999E-2</v>
      </c>
      <c r="AA191" s="118">
        <v>0</v>
      </c>
      <c r="AB191" s="118">
        <v>0</v>
      </c>
      <c r="AC191" s="118">
        <v>0</v>
      </c>
      <c r="AD191" s="118">
        <v>0</v>
      </c>
      <c r="AE191" s="118">
        <v>0</v>
      </c>
      <c r="AF191" s="118">
        <v>0</v>
      </c>
      <c r="AG191" s="118">
        <v>0</v>
      </c>
      <c r="AH191" s="118">
        <v>1</v>
      </c>
      <c r="AI191" s="122">
        <v>1</v>
      </c>
      <c r="AJ191" s="122">
        <v>1</v>
      </c>
      <c r="AK191" s="122">
        <v>1</v>
      </c>
      <c r="AL191" s="122">
        <v>1</v>
      </c>
      <c r="AM191" s="122">
        <v>1</v>
      </c>
      <c r="AN191" s="122">
        <v>1</v>
      </c>
    </row>
    <row r="192" spans="1:40">
      <c r="A192" s="112" t="s">
        <v>96</v>
      </c>
      <c r="B192" s="31"/>
      <c r="C192" s="43"/>
      <c r="D192" s="140">
        <v>1.53333333333333E-2</v>
      </c>
      <c r="E192" s="4"/>
      <c r="F192" s="4"/>
      <c r="L192" s="135"/>
      <c r="M192" s="44"/>
      <c r="N192" s="31">
        <v>1</v>
      </c>
      <c r="O192" s="43">
        <v>1.5333333332717991E-2</v>
      </c>
      <c r="P192" s="43">
        <v>5.5682223770086407E-2</v>
      </c>
      <c r="Q192" s="130">
        <v>0</v>
      </c>
      <c r="R192" s="121">
        <v>0.26659406357237048</v>
      </c>
      <c r="S192" s="121">
        <v>0</v>
      </c>
      <c r="T192" s="121">
        <v>8.1917403411698606E-2</v>
      </c>
      <c r="U192" s="121">
        <v>0</v>
      </c>
      <c r="V192" s="121">
        <v>0.16157437596766056</v>
      </c>
      <c r="W192" s="121">
        <v>0.3868243202910655</v>
      </c>
      <c r="X192" s="121">
        <v>0.1030898367572048</v>
      </c>
      <c r="Y192" s="122">
        <v>1</v>
      </c>
      <c r="Z192" s="118">
        <v>1.53333333333333E-2</v>
      </c>
      <c r="AA192" s="118">
        <v>0</v>
      </c>
      <c r="AB192" s="118">
        <v>0</v>
      </c>
      <c r="AC192" s="118">
        <v>0</v>
      </c>
      <c r="AD192" s="118">
        <v>0</v>
      </c>
      <c r="AE192" s="118">
        <v>0</v>
      </c>
      <c r="AF192" s="118">
        <v>0</v>
      </c>
      <c r="AG192" s="118">
        <v>0</v>
      </c>
      <c r="AH192" s="118">
        <v>1</v>
      </c>
      <c r="AI192" s="122">
        <v>1</v>
      </c>
      <c r="AJ192" s="122">
        <v>1</v>
      </c>
      <c r="AK192" s="122">
        <v>1</v>
      </c>
      <c r="AL192" s="122">
        <v>1</v>
      </c>
      <c r="AM192" s="122">
        <v>1</v>
      </c>
      <c r="AN192" s="122">
        <v>1</v>
      </c>
    </row>
    <row r="193" spans="1:40">
      <c r="A193" s="112" t="s">
        <v>96</v>
      </c>
      <c r="B193" s="31"/>
      <c r="C193" s="43"/>
      <c r="D193" s="140">
        <v>1.56666666666667E-2</v>
      </c>
      <c r="E193" s="4"/>
      <c r="F193" s="4"/>
      <c r="L193" s="135"/>
      <c r="M193" s="44"/>
      <c r="N193" s="31">
        <v>0.99999999999999989</v>
      </c>
      <c r="O193" s="43">
        <v>1.5666666666013872E-2</v>
      </c>
      <c r="P193" s="43">
        <v>5.7181677755791138E-2</v>
      </c>
      <c r="Q193" s="130">
        <v>0</v>
      </c>
      <c r="R193" s="121">
        <v>0.24684398187180226</v>
      </c>
      <c r="S193" s="121">
        <v>0</v>
      </c>
      <c r="T193" s="121">
        <v>8.4123473444902591E-2</v>
      </c>
      <c r="U193" s="121">
        <v>0</v>
      </c>
      <c r="V193" s="121">
        <v>0.16592435108563588</v>
      </c>
      <c r="W193" s="121">
        <v>0.39724199385737924</v>
      </c>
      <c r="X193" s="121">
        <v>0.10586619974027989</v>
      </c>
      <c r="Y193" s="122">
        <v>1</v>
      </c>
      <c r="Z193" s="118">
        <v>1.56666666666667E-2</v>
      </c>
      <c r="AA193" s="118">
        <v>0</v>
      </c>
      <c r="AB193" s="118">
        <v>0</v>
      </c>
      <c r="AC193" s="118">
        <v>0</v>
      </c>
      <c r="AD193" s="118">
        <v>0</v>
      </c>
      <c r="AE193" s="118">
        <v>0</v>
      </c>
      <c r="AF193" s="118">
        <v>0</v>
      </c>
      <c r="AG193" s="118">
        <v>0</v>
      </c>
      <c r="AH193" s="118">
        <v>1</v>
      </c>
      <c r="AI193" s="122">
        <v>1</v>
      </c>
      <c r="AJ193" s="122">
        <v>1</v>
      </c>
      <c r="AK193" s="122">
        <v>1</v>
      </c>
      <c r="AL193" s="122">
        <v>1</v>
      </c>
      <c r="AM193" s="122">
        <v>1</v>
      </c>
      <c r="AN193" s="122">
        <v>1</v>
      </c>
    </row>
    <row r="194" spans="1:40">
      <c r="A194" s="112" t="s">
        <v>96</v>
      </c>
      <c r="B194" s="31"/>
      <c r="C194" s="43"/>
      <c r="D194" s="140">
        <v>1.6E-2</v>
      </c>
      <c r="E194" s="4"/>
      <c r="F194" s="4"/>
      <c r="L194" s="135"/>
      <c r="M194" s="44"/>
      <c r="N194" s="31">
        <v>1</v>
      </c>
      <c r="O194" s="43">
        <v>1.599999999933939E-2</v>
      </c>
      <c r="P194" s="43">
        <v>5.868113174186982E-2</v>
      </c>
      <c r="Q194" s="130">
        <v>0</v>
      </c>
      <c r="R194" s="121">
        <v>0.22709438415942992</v>
      </c>
      <c r="S194" s="121">
        <v>0</v>
      </c>
      <c r="T194" s="121">
        <v>8.6329380704969857E-2</v>
      </c>
      <c r="U194" s="121">
        <v>0</v>
      </c>
      <c r="V194" s="121">
        <v>0.17027578206117158</v>
      </c>
      <c r="W194" s="121">
        <v>0.4076582469044675</v>
      </c>
      <c r="X194" s="121">
        <v>0.1086422061699612</v>
      </c>
      <c r="Y194" s="122">
        <v>1</v>
      </c>
      <c r="Z194" s="118">
        <v>1.6E-2</v>
      </c>
      <c r="AA194" s="118">
        <v>0</v>
      </c>
      <c r="AB194" s="118">
        <v>0</v>
      </c>
      <c r="AC194" s="118">
        <v>0</v>
      </c>
      <c r="AD194" s="118">
        <v>0</v>
      </c>
      <c r="AE194" s="118">
        <v>0</v>
      </c>
      <c r="AF194" s="118">
        <v>0</v>
      </c>
      <c r="AG194" s="118">
        <v>0</v>
      </c>
      <c r="AH194" s="118">
        <v>1</v>
      </c>
      <c r="AI194" s="122">
        <v>1</v>
      </c>
      <c r="AJ194" s="122">
        <v>1</v>
      </c>
      <c r="AK194" s="122">
        <v>1</v>
      </c>
      <c r="AL194" s="122">
        <v>1</v>
      </c>
      <c r="AM194" s="122">
        <v>1</v>
      </c>
      <c r="AN194" s="122">
        <v>1</v>
      </c>
    </row>
    <row r="195" spans="1:40">
      <c r="A195" s="112" t="s">
        <v>96</v>
      </c>
      <c r="B195" s="31"/>
      <c r="C195" s="43"/>
      <c r="D195" s="140">
        <v>1.63333333333333E-2</v>
      </c>
      <c r="E195" s="4"/>
      <c r="F195" s="4"/>
      <c r="L195" s="135"/>
      <c r="M195" s="44"/>
      <c r="N195" s="31">
        <v>1.0000000000000002</v>
      </c>
      <c r="O195" s="43">
        <v>1.6333333332664651E-2</v>
      </c>
      <c r="P195" s="43">
        <v>6.0180585727888189E-2</v>
      </c>
      <c r="Q195" s="130">
        <v>0</v>
      </c>
      <c r="R195" s="121">
        <v>0.20734461664044138</v>
      </c>
      <c r="S195" s="121">
        <v>0</v>
      </c>
      <c r="T195" s="121">
        <v>8.8535337764985178E-2</v>
      </c>
      <c r="U195" s="121">
        <v>0</v>
      </c>
      <c r="V195" s="121">
        <v>0.17462667422672248</v>
      </c>
      <c r="W195" s="121">
        <v>0.41807504058548239</v>
      </c>
      <c r="X195" s="121">
        <v>0.11141833078236868</v>
      </c>
      <c r="Y195" s="122">
        <v>1</v>
      </c>
      <c r="Z195" s="118">
        <v>1.63333333333333E-2</v>
      </c>
      <c r="AA195" s="118">
        <v>0</v>
      </c>
      <c r="AB195" s="118">
        <v>0</v>
      </c>
      <c r="AC195" s="118">
        <v>0</v>
      </c>
      <c r="AD195" s="118">
        <v>0</v>
      </c>
      <c r="AE195" s="118">
        <v>0</v>
      </c>
      <c r="AF195" s="118">
        <v>0</v>
      </c>
      <c r="AG195" s="118">
        <v>0</v>
      </c>
      <c r="AH195" s="118">
        <v>1</v>
      </c>
      <c r="AI195" s="122">
        <v>1</v>
      </c>
      <c r="AJ195" s="122">
        <v>1</v>
      </c>
      <c r="AK195" s="122">
        <v>1</v>
      </c>
      <c r="AL195" s="122">
        <v>1</v>
      </c>
      <c r="AM195" s="122">
        <v>1</v>
      </c>
      <c r="AN195" s="122">
        <v>1</v>
      </c>
    </row>
    <row r="196" spans="1:40">
      <c r="A196" s="112" t="s">
        <v>96</v>
      </c>
      <c r="B196" s="31"/>
      <c r="C196" s="43"/>
      <c r="D196" s="140">
        <v>1.6666666666666701E-2</v>
      </c>
      <c r="E196" s="4"/>
      <c r="F196" s="4"/>
      <c r="L196" s="135"/>
      <c r="M196" s="44"/>
      <c r="N196" s="31">
        <v>0.99999999999999989</v>
      </c>
      <c r="O196" s="43">
        <v>1.6666666666051058E-2</v>
      </c>
      <c r="P196" s="43">
        <v>6.16800397142468E-2</v>
      </c>
      <c r="Q196" s="130">
        <v>0</v>
      </c>
      <c r="R196" s="121">
        <v>0.1875950149673821</v>
      </c>
      <c r="S196" s="121">
        <v>0</v>
      </c>
      <c r="T196" s="121">
        <v>9.0741204459646146E-2</v>
      </c>
      <c r="U196" s="121">
        <v>0</v>
      </c>
      <c r="V196" s="121">
        <v>0.17897791824550169</v>
      </c>
      <c r="W196" s="121">
        <v>0.42849157197180243</v>
      </c>
      <c r="X196" s="121">
        <v>0.11419429035566755</v>
      </c>
      <c r="Y196" s="122">
        <v>1</v>
      </c>
      <c r="Z196" s="118">
        <v>1.6666666666666701E-2</v>
      </c>
      <c r="AA196" s="118">
        <v>0</v>
      </c>
      <c r="AB196" s="118">
        <v>0</v>
      </c>
      <c r="AC196" s="118">
        <v>0</v>
      </c>
      <c r="AD196" s="118">
        <v>0</v>
      </c>
      <c r="AE196" s="118">
        <v>0</v>
      </c>
      <c r="AF196" s="118">
        <v>0</v>
      </c>
      <c r="AG196" s="118">
        <v>0</v>
      </c>
      <c r="AH196" s="118">
        <v>1</v>
      </c>
      <c r="AI196" s="122">
        <v>1</v>
      </c>
      <c r="AJ196" s="122">
        <v>1</v>
      </c>
      <c r="AK196" s="122">
        <v>1</v>
      </c>
      <c r="AL196" s="122">
        <v>1</v>
      </c>
      <c r="AM196" s="122">
        <v>1</v>
      </c>
      <c r="AN196" s="122">
        <v>1</v>
      </c>
    </row>
    <row r="197" spans="1:40">
      <c r="A197" s="112" t="s">
        <v>96</v>
      </c>
      <c r="B197" s="31"/>
      <c r="C197" s="43"/>
      <c r="D197" s="140">
        <v>1.7000000000000001E-2</v>
      </c>
      <c r="E197" s="4"/>
      <c r="F197" s="4"/>
      <c r="L197" s="135"/>
      <c r="M197" s="44"/>
      <c r="N197" s="31">
        <v>1</v>
      </c>
      <c r="O197" s="43">
        <v>1.6999999999383404E-2</v>
      </c>
      <c r="P197" s="43">
        <v>6.3179493700364506E-2</v>
      </c>
      <c r="Q197" s="130">
        <v>0</v>
      </c>
      <c r="R197" s="121">
        <v>0.16784471084963154</v>
      </c>
      <c r="S197" s="121">
        <v>0</v>
      </c>
      <c r="T197" s="121">
        <v>9.2947330108010956E-2</v>
      </c>
      <c r="U197" s="121">
        <v>0</v>
      </c>
      <c r="V197" s="121">
        <v>0.18332718504181403</v>
      </c>
      <c r="W197" s="121">
        <v>0.4389099508022492</v>
      </c>
      <c r="X197" s="121">
        <v>0.11697082319829424</v>
      </c>
      <c r="Y197" s="122">
        <v>1</v>
      </c>
      <c r="Z197" s="118">
        <v>1.7000000000000001E-2</v>
      </c>
      <c r="AA197" s="118">
        <v>0</v>
      </c>
      <c r="AB197" s="118">
        <v>0</v>
      </c>
      <c r="AC197" s="118">
        <v>0</v>
      </c>
      <c r="AD197" s="118">
        <v>0</v>
      </c>
      <c r="AE197" s="118">
        <v>0</v>
      </c>
      <c r="AF197" s="118">
        <v>0</v>
      </c>
      <c r="AG197" s="118">
        <v>0</v>
      </c>
      <c r="AH197" s="118">
        <v>1</v>
      </c>
      <c r="AI197" s="122">
        <v>1</v>
      </c>
      <c r="AJ197" s="122">
        <v>1</v>
      </c>
      <c r="AK197" s="122">
        <v>1</v>
      </c>
      <c r="AL197" s="122">
        <v>1</v>
      </c>
      <c r="AM197" s="122">
        <v>1</v>
      </c>
      <c r="AN197" s="122">
        <v>1</v>
      </c>
    </row>
    <row r="198" spans="1:40">
      <c r="A198" s="112" t="s">
        <v>96</v>
      </c>
      <c r="B198" s="31"/>
      <c r="C198" s="43"/>
      <c r="D198" s="140">
        <v>1.7333333333333301E-2</v>
      </c>
      <c r="E198" s="4"/>
      <c r="F198" s="4"/>
      <c r="L198" s="135"/>
      <c r="M198" s="44"/>
      <c r="N198" s="31">
        <v>0.99999999999999989</v>
      </c>
      <c r="O198" s="43">
        <v>1.7333333332718619E-2</v>
      </c>
      <c r="P198" s="43">
        <v>6.4678947686555091E-2</v>
      </c>
      <c r="Q198" s="130">
        <v>0</v>
      </c>
      <c r="R198" s="121">
        <v>0.14809582371811653</v>
      </c>
      <c r="S198" s="121">
        <v>0</v>
      </c>
      <c r="T198" s="121">
        <v>9.5152925700433516E-2</v>
      </c>
      <c r="U198" s="121">
        <v>0</v>
      </c>
      <c r="V198" s="121">
        <v>0.18768041641105915</v>
      </c>
      <c r="W198" s="121">
        <v>0.44932463787331994</v>
      </c>
      <c r="X198" s="121">
        <v>0.11974619629707081</v>
      </c>
      <c r="Y198" s="122">
        <v>1</v>
      </c>
      <c r="Z198" s="118">
        <v>1.7333333333333301E-2</v>
      </c>
      <c r="AA198" s="118">
        <v>0</v>
      </c>
      <c r="AB198" s="118">
        <v>0</v>
      </c>
      <c r="AC198" s="118">
        <v>0</v>
      </c>
      <c r="AD198" s="118">
        <v>0</v>
      </c>
      <c r="AE198" s="118">
        <v>0</v>
      </c>
      <c r="AF198" s="118">
        <v>0</v>
      </c>
      <c r="AG198" s="118">
        <v>0</v>
      </c>
      <c r="AH198" s="118">
        <v>1</v>
      </c>
      <c r="AI198" s="122">
        <v>1</v>
      </c>
      <c r="AJ198" s="122">
        <v>1</v>
      </c>
      <c r="AK198" s="122">
        <v>1</v>
      </c>
      <c r="AL198" s="122">
        <v>1</v>
      </c>
      <c r="AM198" s="122">
        <v>1</v>
      </c>
      <c r="AN198" s="122">
        <v>1</v>
      </c>
    </row>
    <row r="199" spans="1:40">
      <c r="A199" s="112" t="s">
        <v>96</v>
      </c>
      <c r="B199" s="31"/>
      <c r="C199" s="43"/>
      <c r="D199" s="140">
        <v>1.7666666666666699E-2</v>
      </c>
      <c r="E199" s="4"/>
      <c r="F199" s="4"/>
      <c r="L199" s="135"/>
      <c r="M199" s="44"/>
      <c r="N199" s="31">
        <v>0.99999999999999989</v>
      </c>
      <c r="O199" s="43">
        <v>1.7666666666050247E-2</v>
      </c>
      <c r="P199" s="43">
        <v>6.6178401672367743E-2</v>
      </c>
      <c r="Q199" s="130">
        <v>0</v>
      </c>
      <c r="R199" s="121">
        <v>0.12834557871814009</v>
      </c>
      <c r="S199" s="121">
        <v>0</v>
      </c>
      <c r="T199" s="121">
        <v>9.7359088191099313E-2</v>
      </c>
      <c r="U199" s="121">
        <v>0</v>
      </c>
      <c r="V199" s="121">
        <v>0.19203005879206328</v>
      </c>
      <c r="W199" s="121">
        <v>0.45974254897981104</v>
      </c>
      <c r="X199" s="121">
        <v>0.12252272531888621</v>
      </c>
      <c r="Y199" s="122">
        <v>1</v>
      </c>
      <c r="Z199" s="118">
        <v>1.7666666666666699E-2</v>
      </c>
      <c r="AA199" s="118">
        <v>0</v>
      </c>
      <c r="AB199" s="118">
        <v>0</v>
      </c>
      <c r="AC199" s="118">
        <v>0</v>
      </c>
      <c r="AD199" s="118">
        <v>0</v>
      </c>
      <c r="AE199" s="118">
        <v>0</v>
      </c>
      <c r="AF199" s="118">
        <v>0</v>
      </c>
      <c r="AG199" s="118">
        <v>0</v>
      </c>
      <c r="AH199" s="118">
        <v>1</v>
      </c>
      <c r="AI199" s="122">
        <v>1</v>
      </c>
      <c r="AJ199" s="122">
        <v>1</v>
      </c>
      <c r="AK199" s="122">
        <v>1</v>
      </c>
      <c r="AL199" s="122">
        <v>1</v>
      </c>
      <c r="AM199" s="122">
        <v>1</v>
      </c>
      <c r="AN199" s="122">
        <v>1</v>
      </c>
    </row>
    <row r="200" spans="1:40">
      <c r="A200" s="112" t="s">
        <v>96</v>
      </c>
      <c r="B200" s="31"/>
      <c r="C200" s="43"/>
      <c r="D200" s="140">
        <v>1.7999999999999999E-2</v>
      </c>
      <c r="E200" s="4"/>
      <c r="F200" s="4"/>
      <c r="L200" s="135"/>
      <c r="M200" s="44"/>
      <c r="N200" s="31">
        <v>1</v>
      </c>
      <c r="O200" s="43">
        <v>1.7999999999297259E-2</v>
      </c>
      <c r="P200" s="43">
        <v>6.7677855658095684E-2</v>
      </c>
      <c r="Q200" s="130">
        <v>0</v>
      </c>
      <c r="R200" s="121">
        <v>0.10859603043967334</v>
      </c>
      <c r="S200" s="121">
        <v>0</v>
      </c>
      <c r="T200" s="121">
        <v>9.9564984850843988E-2</v>
      </c>
      <c r="U200" s="121">
        <v>0</v>
      </c>
      <c r="V200" s="121">
        <v>0.19638166141848476</v>
      </c>
      <c r="W200" s="121">
        <v>0.47015862235303729</v>
      </c>
      <c r="X200" s="121">
        <v>0.12529870093796058</v>
      </c>
      <c r="Y200" s="122">
        <v>1</v>
      </c>
      <c r="Z200" s="118">
        <v>1.7999999999999999E-2</v>
      </c>
      <c r="AA200" s="118">
        <v>0</v>
      </c>
      <c r="AB200" s="118">
        <v>0</v>
      </c>
      <c r="AC200" s="118">
        <v>0</v>
      </c>
      <c r="AD200" s="118">
        <v>0</v>
      </c>
      <c r="AE200" s="118">
        <v>0</v>
      </c>
      <c r="AF200" s="118">
        <v>0</v>
      </c>
      <c r="AG200" s="118">
        <v>0</v>
      </c>
      <c r="AH200" s="118">
        <v>1</v>
      </c>
      <c r="AI200" s="122">
        <v>1</v>
      </c>
      <c r="AJ200" s="122">
        <v>1</v>
      </c>
      <c r="AK200" s="122">
        <v>1</v>
      </c>
      <c r="AL200" s="122">
        <v>1</v>
      </c>
      <c r="AM200" s="122">
        <v>1</v>
      </c>
      <c r="AN200" s="122">
        <v>1</v>
      </c>
    </row>
    <row r="201" spans="1:40">
      <c r="A201" s="112" t="s">
        <v>96</v>
      </c>
      <c r="B201" s="31"/>
      <c r="C201" s="43"/>
      <c r="D201" s="140">
        <v>1.8333333333333299E-2</v>
      </c>
      <c r="E201" s="4"/>
      <c r="F201" s="4"/>
      <c r="L201" s="135"/>
      <c r="M201" s="44"/>
      <c r="N201" s="31">
        <v>1</v>
      </c>
      <c r="O201" s="43">
        <v>1.8333333332717743E-2</v>
      </c>
      <c r="P201" s="43">
        <v>6.9177309644647966E-2</v>
      </c>
      <c r="Q201" s="130">
        <v>0</v>
      </c>
      <c r="R201" s="121">
        <v>8.8846517214797194E-2</v>
      </c>
      <c r="S201" s="121">
        <v>0</v>
      </c>
      <c r="T201" s="121">
        <v>0.10177078756097348</v>
      </c>
      <c r="U201" s="121">
        <v>0</v>
      </c>
      <c r="V201" s="121">
        <v>0.20073302857613243</v>
      </c>
      <c r="W201" s="121">
        <v>0.4805751118788541</v>
      </c>
      <c r="X201" s="121">
        <v>0.12807455476924279</v>
      </c>
      <c r="Y201" s="122">
        <v>1</v>
      </c>
      <c r="Z201" s="118">
        <v>1.8333333333333299E-2</v>
      </c>
      <c r="AA201" s="118">
        <v>0</v>
      </c>
      <c r="AB201" s="118">
        <v>0</v>
      </c>
      <c r="AC201" s="118">
        <v>0</v>
      </c>
      <c r="AD201" s="118">
        <v>0</v>
      </c>
      <c r="AE201" s="118">
        <v>0</v>
      </c>
      <c r="AF201" s="118">
        <v>0</v>
      </c>
      <c r="AG201" s="118">
        <v>0</v>
      </c>
      <c r="AH201" s="118">
        <v>1</v>
      </c>
      <c r="AI201" s="122">
        <v>1</v>
      </c>
      <c r="AJ201" s="122">
        <v>1</v>
      </c>
      <c r="AK201" s="122">
        <v>1</v>
      </c>
      <c r="AL201" s="122">
        <v>1</v>
      </c>
      <c r="AM201" s="122">
        <v>1</v>
      </c>
      <c r="AN201" s="122">
        <v>1</v>
      </c>
    </row>
    <row r="202" spans="1:40">
      <c r="A202" s="112" t="s">
        <v>96</v>
      </c>
      <c r="B202" s="31"/>
      <c r="C202" s="43"/>
      <c r="D202" s="140">
        <v>1.8666666666666699E-2</v>
      </c>
      <c r="E202" s="4"/>
      <c r="F202" s="4"/>
      <c r="L202" s="135"/>
      <c r="M202" s="44"/>
      <c r="N202" s="31">
        <v>1.0000000000000002</v>
      </c>
      <c r="O202" s="43">
        <v>1.866666666605088E-2</v>
      </c>
      <c r="P202" s="43">
        <v>7.067676363069865E-2</v>
      </c>
      <c r="Q202" s="130">
        <v>0</v>
      </c>
      <c r="R202" s="121">
        <v>6.909675910697205E-2</v>
      </c>
      <c r="S202" s="121">
        <v>0</v>
      </c>
      <c r="T202" s="121">
        <v>0.10397674114926971</v>
      </c>
      <c r="U202" s="121">
        <v>0</v>
      </c>
      <c r="V202" s="121">
        <v>0.20508394718131187</v>
      </c>
      <c r="W202" s="121">
        <v>0.4909918808942938</v>
      </c>
      <c r="X202" s="121">
        <v>0.13085067166815273</v>
      </c>
      <c r="Y202" s="122">
        <v>1</v>
      </c>
      <c r="Z202" s="118">
        <v>1.8666666666666699E-2</v>
      </c>
      <c r="AA202" s="118">
        <v>0</v>
      </c>
      <c r="AB202" s="118">
        <v>0</v>
      </c>
      <c r="AC202" s="118">
        <v>0</v>
      </c>
      <c r="AD202" s="118">
        <v>0</v>
      </c>
      <c r="AE202" s="118">
        <v>0</v>
      </c>
      <c r="AF202" s="118">
        <v>0</v>
      </c>
      <c r="AG202" s="118">
        <v>0</v>
      </c>
      <c r="AH202" s="118">
        <v>1</v>
      </c>
      <c r="AI202" s="122">
        <v>1</v>
      </c>
      <c r="AJ202" s="122">
        <v>1</v>
      </c>
      <c r="AK202" s="122">
        <v>1</v>
      </c>
      <c r="AL202" s="122">
        <v>1</v>
      </c>
      <c r="AM202" s="122">
        <v>1</v>
      </c>
      <c r="AN202" s="122">
        <v>1</v>
      </c>
    </row>
    <row r="203" spans="1:40">
      <c r="A203" s="112" t="s">
        <v>96</v>
      </c>
      <c r="B203" s="31"/>
      <c r="C203" s="43"/>
      <c r="D203" s="140">
        <v>1.9E-2</v>
      </c>
      <c r="E203" s="4"/>
      <c r="F203" s="4"/>
      <c r="L203" s="135"/>
      <c r="M203" s="44"/>
      <c r="N203" s="31">
        <v>1</v>
      </c>
      <c r="O203" s="43">
        <v>1.8999999999279951E-2</v>
      </c>
      <c r="P203" s="43">
        <v>7.2176217616338828E-2</v>
      </c>
      <c r="Q203" s="130">
        <v>0</v>
      </c>
      <c r="R203" s="121">
        <v>4.9347134812864471E-2</v>
      </c>
      <c r="S203" s="121">
        <v>0</v>
      </c>
      <c r="T203" s="121">
        <v>0.10618259888361836</v>
      </c>
      <c r="U203" s="121">
        <v>0</v>
      </c>
      <c r="V203" s="121">
        <v>0.20943505348072333</v>
      </c>
      <c r="W203" s="121">
        <v>0.50140858488475559</v>
      </c>
      <c r="X203" s="121">
        <v>0.13362662793803831</v>
      </c>
      <c r="Y203" s="122">
        <v>1</v>
      </c>
      <c r="Z203" s="118">
        <v>1.9E-2</v>
      </c>
      <c r="AA203" s="118">
        <v>0</v>
      </c>
      <c r="AB203" s="118">
        <v>0</v>
      </c>
      <c r="AC203" s="118">
        <v>0</v>
      </c>
      <c r="AD203" s="118">
        <v>0</v>
      </c>
      <c r="AE203" s="118">
        <v>0</v>
      </c>
      <c r="AF203" s="118">
        <v>0</v>
      </c>
      <c r="AG203" s="118">
        <v>0</v>
      </c>
      <c r="AH203" s="118">
        <v>1</v>
      </c>
      <c r="AI203" s="122">
        <v>1</v>
      </c>
      <c r="AJ203" s="122">
        <v>1</v>
      </c>
      <c r="AK203" s="122">
        <v>1</v>
      </c>
      <c r="AL203" s="122">
        <v>1</v>
      </c>
      <c r="AM203" s="122">
        <v>1</v>
      </c>
      <c r="AN203" s="122">
        <v>1</v>
      </c>
    </row>
    <row r="204" spans="1:40">
      <c r="A204" s="112" t="s">
        <v>96</v>
      </c>
      <c r="B204" s="31"/>
      <c r="C204" s="43"/>
      <c r="D204" s="140">
        <v>1.93333333333333E-2</v>
      </c>
      <c r="E204" s="4"/>
      <c r="F204" s="4"/>
      <c r="L204" s="135"/>
      <c r="M204" s="44"/>
      <c r="N204" s="31">
        <v>1</v>
      </c>
      <c r="O204" s="43">
        <v>1.9333333332606992E-2</v>
      </c>
      <c r="P204" s="43">
        <v>7.3675671602290507E-2</v>
      </c>
      <c r="Q204" s="130">
        <v>0</v>
      </c>
      <c r="R204" s="121">
        <v>2.9596748086062861E-2</v>
      </c>
      <c r="S204" s="121">
        <v>0</v>
      </c>
      <c r="T204" s="121">
        <v>0.10838878920728069</v>
      </c>
      <c r="U204" s="121">
        <v>0</v>
      </c>
      <c r="V204" s="121">
        <v>0.21378421520226018</v>
      </c>
      <c r="W204" s="121">
        <v>0.51182698959795359</v>
      </c>
      <c r="X204" s="121">
        <v>0.1364032579064427</v>
      </c>
      <c r="Y204" s="122">
        <v>1</v>
      </c>
      <c r="Z204" s="118">
        <v>1.93333333333333E-2</v>
      </c>
      <c r="AA204" s="118">
        <v>0</v>
      </c>
      <c r="AB204" s="118">
        <v>0</v>
      </c>
      <c r="AC204" s="118">
        <v>0</v>
      </c>
      <c r="AD204" s="118">
        <v>0</v>
      </c>
      <c r="AE204" s="118">
        <v>0</v>
      </c>
      <c r="AF204" s="118">
        <v>0</v>
      </c>
      <c r="AG204" s="118">
        <v>0</v>
      </c>
      <c r="AH204" s="118">
        <v>1</v>
      </c>
      <c r="AI204" s="122">
        <v>1</v>
      </c>
      <c r="AJ204" s="122">
        <v>1</v>
      </c>
      <c r="AK204" s="122">
        <v>1</v>
      </c>
      <c r="AL204" s="122">
        <v>1</v>
      </c>
      <c r="AM204" s="122">
        <v>1</v>
      </c>
      <c r="AN204" s="122">
        <v>1</v>
      </c>
    </row>
    <row r="205" spans="1:40">
      <c r="A205" s="112" t="s">
        <v>96</v>
      </c>
      <c r="B205" s="31"/>
      <c r="C205" s="43"/>
      <c r="D205" s="140">
        <v>1.96666666666667E-2</v>
      </c>
      <c r="E205" s="4"/>
      <c r="F205" s="4"/>
      <c r="L205" s="135"/>
      <c r="M205" s="44"/>
      <c r="N205" s="31">
        <v>1</v>
      </c>
      <c r="O205" s="43">
        <v>1.9666666666048729E-2</v>
      </c>
      <c r="P205" s="43">
        <v>7.517512559192438E-2</v>
      </c>
      <c r="Q205" s="130">
        <v>0</v>
      </c>
      <c r="R205" s="121">
        <v>9.8454136004141549E-3</v>
      </c>
      <c r="S205" s="121">
        <v>0</v>
      </c>
      <c r="T205" s="121">
        <v>0.11059526275834912</v>
      </c>
      <c r="U205" s="121">
        <v>0</v>
      </c>
      <c r="V205" s="121">
        <v>0.21813087657721877</v>
      </c>
      <c r="W205" s="121">
        <v>0.52224755165125936</v>
      </c>
      <c r="X205" s="121">
        <v>0.1391808954127586</v>
      </c>
      <c r="Y205" s="122">
        <v>1</v>
      </c>
      <c r="Z205" s="118">
        <v>1.96666666666667E-2</v>
      </c>
      <c r="AA205" s="118">
        <v>0</v>
      </c>
      <c r="AB205" s="118">
        <v>0</v>
      </c>
      <c r="AC205" s="118">
        <v>0</v>
      </c>
      <c r="AD205" s="118">
        <v>0</v>
      </c>
      <c r="AE205" s="118">
        <v>0</v>
      </c>
      <c r="AF205" s="118">
        <v>0</v>
      </c>
      <c r="AG205" s="118">
        <v>0</v>
      </c>
      <c r="AH205" s="118">
        <v>1</v>
      </c>
      <c r="AI205" s="122">
        <v>1</v>
      </c>
      <c r="AJ205" s="122">
        <v>1</v>
      </c>
      <c r="AK205" s="122">
        <v>1</v>
      </c>
      <c r="AL205" s="122">
        <v>1</v>
      </c>
      <c r="AM205" s="122">
        <v>1</v>
      </c>
      <c r="AN205" s="122">
        <v>1</v>
      </c>
    </row>
    <row r="206" spans="1:40">
      <c r="A206" s="112" t="s">
        <v>96</v>
      </c>
      <c r="B206" s="31"/>
      <c r="C206" s="43"/>
      <c r="D206" s="140">
        <v>0.02</v>
      </c>
      <c r="E206" s="4"/>
      <c r="F206" s="4"/>
      <c r="L206" s="135"/>
      <c r="M206" s="44"/>
      <c r="N206" s="31">
        <v>1</v>
      </c>
      <c r="O206" s="43">
        <v>2.0000000001865491E-2</v>
      </c>
      <c r="P206" s="43">
        <v>7.6691667748338577E-2</v>
      </c>
      <c r="Q206" s="130">
        <v>0</v>
      </c>
      <c r="R206" s="121">
        <v>-9.999999999996262E-7</v>
      </c>
      <c r="S206" s="121">
        <v>0</v>
      </c>
      <c r="T206" s="121">
        <v>9.9173409649172817E-2</v>
      </c>
      <c r="U206" s="121">
        <v>0</v>
      </c>
      <c r="V206" s="121">
        <v>0.2282223771622422</v>
      </c>
      <c r="W206" s="121">
        <v>0.53680738149066043</v>
      </c>
      <c r="X206" s="121">
        <v>0.13579783169792456</v>
      </c>
      <c r="Y206" s="122">
        <v>1</v>
      </c>
      <c r="Z206" s="118">
        <v>0.02</v>
      </c>
      <c r="AA206" s="118">
        <v>0</v>
      </c>
      <c r="AB206" s="118">
        <v>0</v>
      </c>
      <c r="AC206" s="118">
        <v>0</v>
      </c>
      <c r="AD206" s="118">
        <v>0</v>
      </c>
      <c r="AE206" s="118">
        <v>0</v>
      </c>
      <c r="AF206" s="118">
        <v>0</v>
      </c>
      <c r="AG206" s="118">
        <v>0</v>
      </c>
      <c r="AH206" s="118">
        <v>1</v>
      </c>
      <c r="AI206" s="122">
        <v>1</v>
      </c>
      <c r="AJ206" s="122">
        <v>1</v>
      </c>
      <c r="AK206" s="122">
        <v>1</v>
      </c>
      <c r="AL206" s="122">
        <v>1</v>
      </c>
      <c r="AM206" s="122">
        <v>1</v>
      </c>
      <c r="AN206" s="122">
        <v>1</v>
      </c>
    </row>
    <row r="207" spans="1:40">
      <c r="A207" s="112" t="s">
        <v>96</v>
      </c>
      <c r="B207" s="31"/>
      <c r="C207" s="43"/>
      <c r="D207" s="140">
        <v>2.0333333333333301E-2</v>
      </c>
      <c r="E207" s="4"/>
      <c r="F207" s="4"/>
      <c r="L207" s="135"/>
      <c r="M207" s="44"/>
      <c r="N207" s="31">
        <v>1</v>
      </c>
      <c r="O207" s="43">
        <v>2.03333333379381E-2</v>
      </c>
      <c r="P207" s="43">
        <v>7.8324215356434912E-2</v>
      </c>
      <c r="Q207" s="130">
        <v>0</v>
      </c>
      <c r="R207" s="121">
        <v>0</v>
      </c>
      <c r="S207" s="121">
        <v>0</v>
      </c>
      <c r="T207" s="121">
        <v>7.4197046118464435E-2</v>
      </c>
      <c r="U207" s="121">
        <v>0</v>
      </c>
      <c r="V207" s="121">
        <v>0.24401396400264758</v>
      </c>
      <c r="W207" s="121">
        <v>0.55549786350175356</v>
      </c>
      <c r="X207" s="121">
        <v>0.12629112637713458</v>
      </c>
      <c r="Y207" s="122">
        <v>1</v>
      </c>
      <c r="Z207" s="118">
        <v>2.0333333333333301E-2</v>
      </c>
      <c r="AA207" s="118">
        <v>0</v>
      </c>
      <c r="AB207" s="118">
        <v>0</v>
      </c>
      <c r="AC207" s="118">
        <v>0</v>
      </c>
      <c r="AD207" s="118">
        <v>0</v>
      </c>
      <c r="AE207" s="118">
        <v>0</v>
      </c>
      <c r="AF207" s="118">
        <v>0</v>
      </c>
      <c r="AG207" s="118">
        <v>0</v>
      </c>
      <c r="AH207" s="118">
        <v>1</v>
      </c>
      <c r="AI207" s="122">
        <v>1</v>
      </c>
      <c r="AJ207" s="122">
        <v>1</v>
      </c>
      <c r="AK207" s="122">
        <v>1</v>
      </c>
      <c r="AL207" s="122">
        <v>1</v>
      </c>
      <c r="AM207" s="122">
        <v>1</v>
      </c>
      <c r="AN207" s="122">
        <v>1</v>
      </c>
    </row>
    <row r="208" spans="1:40">
      <c r="A208" s="112" t="s">
        <v>96</v>
      </c>
      <c r="B208" s="31"/>
      <c r="C208" s="43"/>
      <c r="D208" s="140">
        <v>2.0666666666666701E-2</v>
      </c>
      <c r="E208" s="4"/>
      <c r="F208" s="4"/>
      <c r="L208" s="135"/>
      <c r="M208" s="44"/>
      <c r="N208" s="31">
        <v>1.0000000000000004</v>
      </c>
      <c r="O208" s="43">
        <v>2.066666667127106E-2</v>
      </c>
      <c r="P208" s="43">
        <v>8.0081847135753711E-2</v>
      </c>
      <c r="Q208" s="130">
        <v>0</v>
      </c>
      <c r="R208" s="121">
        <v>0</v>
      </c>
      <c r="S208" s="121">
        <v>0</v>
      </c>
      <c r="T208" s="121">
        <v>4.9222045634943971E-2</v>
      </c>
      <c r="U208" s="121">
        <v>0</v>
      </c>
      <c r="V208" s="121">
        <v>0.25980493141472666</v>
      </c>
      <c r="W208" s="121">
        <v>0.57418798456710074</v>
      </c>
      <c r="X208" s="121">
        <v>0.11678503838322897</v>
      </c>
      <c r="Y208" s="122">
        <v>1</v>
      </c>
      <c r="Z208" s="118">
        <v>2.0666666666666701E-2</v>
      </c>
      <c r="AA208" s="118">
        <v>0</v>
      </c>
      <c r="AB208" s="118">
        <v>0</v>
      </c>
      <c r="AC208" s="118">
        <v>0</v>
      </c>
      <c r="AD208" s="118">
        <v>0</v>
      </c>
      <c r="AE208" s="118">
        <v>0</v>
      </c>
      <c r="AF208" s="118">
        <v>0</v>
      </c>
      <c r="AG208" s="118">
        <v>0</v>
      </c>
      <c r="AH208" s="118">
        <v>1</v>
      </c>
      <c r="AI208" s="122">
        <v>1</v>
      </c>
      <c r="AJ208" s="122">
        <v>1</v>
      </c>
      <c r="AK208" s="122">
        <v>1</v>
      </c>
      <c r="AL208" s="122">
        <v>1</v>
      </c>
      <c r="AM208" s="122">
        <v>1</v>
      </c>
      <c r="AN208" s="122">
        <v>1</v>
      </c>
    </row>
    <row r="209" spans="1:40">
      <c r="A209" s="112" t="s">
        <v>96</v>
      </c>
      <c r="B209" s="31"/>
      <c r="C209" s="43"/>
      <c r="D209" s="140">
        <v>2.1000000000000001E-2</v>
      </c>
      <c r="E209" s="4"/>
      <c r="F209" s="4"/>
      <c r="L209" s="135"/>
      <c r="M209" s="44"/>
      <c r="N209" s="31">
        <v>1</v>
      </c>
      <c r="O209" s="43">
        <v>2.099999999324869E-2</v>
      </c>
      <c r="P209" s="43">
        <v>8.1956519026960037E-2</v>
      </c>
      <c r="Q209" s="130">
        <v>0</v>
      </c>
      <c r="R209" s="121">
        <v>0</v>
      </c>
      <c r="S209" s="121">
        <v>0</v>
      </c>
      <c r="T209" s="121">
        <v>2.4247050095933757E-2</v>
      </c>
      <c r="U209" s="121">
        <v>0</v>
      </c>
      <c r="V209" s="121">
        <v>0.27559593178294556</v>
      </c>
      <c r="W209" s="121">
        <v>0.59287805099713842</v>
      </c>
      <c r="X209" s="121">
        <v>0.10727896712398219</v>
      </c>
      <c r="Y209" s="122">
        <v>1</v>
      </c>
      <c r="Z209" s="118">
        <v>2.1000000000000001E-2</v>
      </c>
      <c r="AA209" s="118">
        <v>0</v>
      </c>
      <c r="AB209" s="118">
        <v>0</v>
      </c>
      <c r="AC209" s="118">
        <v>0</v>
      </c>
      <c r="AD209" s="118">
        <v>0</v>
      </c>
      <c r="AE209" s="118">
        <v>0</v>
      </c>
      <c r="AF209" s="118">
        <v>0</v>
      </c>
      <c r="AG209" s="118">
        <v>0</v>
      </c>
      <c r="AH209" s="118">
        <v>1</v>
      </c>
      <c r="AI209" s="122">
        <v>1</v>
      </c>
      <c r="AJ209" s="122">
        <v>1</v>
      </c>
      <c r="AK209" s="122">
        <v>1</v>
      </c>
      <c r="AL209" s="122">
        <v>1</v>
      </c>
      <c r="AM209" s="122">
        <v>1</v>
      </c>
      <c r="AN209" s="122">
        <v>1</v>
      </c>
    </row>
    <row r="210" spans="1:40">
      <c r="A210" s="112" t="s">
        <v>96</v>
      </c>
      <c r="B210" s="31"/>
      <c r="C210" s="43"/>
      <c r="D210" s="140">
        <v>2.1333333333333301E-2</v>
      </c>
      <c r="E210" s="4"/>
      <c r="F210" s="4"/>
      <c r="L210" s="135"/>
      <c r="M210" s="44"/>
      <c r="N210" s="31">
        <v>1</v>
      </c>
      <c r="O210" s="43">
        <v>2.1333333332028154E-2</v>
      </c>
      <c r="P210" s="43">
        <v>8.3940477567553448E-2</v>
      </c>
      <c r="Q210" s="130">
        <v>0</v>
      </c>
      <c r="R210" s="121">
        <v>0</v>
      </c>
      <c r="S210" s="121">
        <v>0</v>
      </c>
      <c r="T210" s="121">
        <v>-9.9999999999861315E-7</v>
      </c>
      <c r="U210" s="121">
        <v>0</v>
      </c>
      <c r="V210" s="121">
        <v>0.2916799852603546</v>
      </c>
      <c r="W210" s="121">
        <v>0.61161809216380991</v>
      </c>
      <c r="X210" s="121">
        <v>9.6702922575835404E-2</v>
      </c>
      <c r="Y210" s="122">
        <v>1</v>
      </c>
      <c r="Z210" s="118">
        <v>2.1333333333333301E-2</v>
      </c>
      <c r="AA210" s="118">
        <v>0</v>
      </c>
      <c r="AB210" s="118">
        <v>0</v>
      </c>
      <c r="AC210" s="118">
        <v>0</v>
      </c>
      <c r="AD210" s="118">
        <v>0</v>
      </c>
      <c r="AE210" s="118">
        <v>0</v>
      </c>
      <c r="AF210" s="118">
        <v>0</v>
      </c>
      <c r="AG210" s="118">
        <v>0</v>
      </c>
      <c r="AH210" s="118">
        <v>1</v>
      </c>
      <c r="AI210" s="122">
        <v>1</v>
      </c>
      <c r="AJ210" s="122">
        <v>1</v>
      </c>
      <c r="AK210" s="122">
        <v>1</v>
      </c>
      <c r="AL210" s="122">
        <v>1</v>
      </c>
      <c r="AM210" s="122">
        <v>1</v>
      </c>
      <c r="AN210" s="122">
        <v>1</v>
      </c>
    </row>
    <row r="211" spans="1:40">
      <c r="A211" s="112" t="s">
        <v>96</v>
      </c>
      <c r="B211" s="31"/>
      <c r="C211" s="43"/>
      <c r="D211" s="140">
        <v>2.1666666666666699E-2</v>
      </c>
      <c r="E211" s="4"/>
      <c r="F211" s="4"/>
      <c r="L211" s="135"/>
      <c r="M211" s="44"/>
      <c r="N211" s="31">
        <v>1.0000009999999999</v>
      </c>
      <c r="O211" s="43">
        <v>2.1667666663689467E-2</v>
      </c>
      <c r="P211" s="43">
        <v>8.6139791281492642E-2</v>
      </c>
      <c r="Q211" s="130">
        <v>0</v>
      </c>
      <c r="R211" s="121">
        <v>0</v>
      </c>
      <c r="S211" s="121">
        <v>0</v>
      </c>
      <c r="T211" s="121">
        <v>0</v>
      </c>
      <c r="U211" s="121">
        <v>0</v>
      </c>
      <c r="V211" s="121">
        <v>0.31761615778960423</v>
      </c>
      <c r="W211" s="121">
        <v>0.63208489985547145</v>
      </c>
      <c r="X211" s="121">
        <v>5.0299942354924278E-2</v>
      </c>
      <c r="Y211" s="122">
        <v>1</v>
      </c>
      <c r="Z211" s="118">
        <v>2.1666666666666699E-2</v>
      </c>
      <c r="AA211" s="118">
        <v>0</v>
      </c>
      <c r="AB211" s="118">
        <v>0</v>
      </c>
      <c r="AC211" s="118">
        <v>0</v>
      </c>
      <c r="AD211" s="118">
        <v>0</v>
      </c>
      <c r="AE211" s="118">
        <v>0</v>
      </c>
      <c r="AF211" s="118">
        <v>0</v>
      </c>
      <c r="AG211" s="118">
        <v>0</v>
      </c>
      <c r="AH211" s="118">
        <v>1</v>
      </c>
      <c r="AI211" s="122">
        <v>1</v>
      </c>
      <c r="AJ211" s="122">
        <v>1</v>
      </c>
      <c r="AK211" s="122">
        <v>1</v>
      </c>
      <c r="AL211" s="122">
        <v>1</v>
      </c>
      <c r="AM211" s="122">
        <v>1</v>
      </c>
      <c r="AN211" s="122">
        <v>1</v>
      </c>
    </row>
    <row r="212" spans="1:40">
      <c r="A212" s="112" t="s">
        <v>96</v>
      </c>
      <c r="B212" s="31"/>
      <c r="C212" s="43"/>
      <c r="D212" s="140">
        <v>2.1999999999999999E-2</v>
      </c>
      <c r="E212" s="4"/>
      <c r="F212" s="4"/>
      <c r="L212" s="135"/>
      <c r="M212" s="44"/>
      <c r="N212" s="31">
        <v>0.99999999999999989</v>
      </c>
      <c r="O212" s="43">
        <v>2.1999999996942694E-2</v>
      </c>
      <c r="P212" s="43">
        <v>8.8610612705412484E-2</v>
      </c>
      <c r="Q212" s="130">
        <v>0</v>
      </c>
      <c r="R212" s="121">
        <v>0</v>
      </c>
      <c r="S212" s="121">
        <v>0</v>
      </c>
      <c r="T212" s="121">
        <v>0</v>
      </c>
      <c r="U212" s="121">
        <v>0</v>
      </c>
      <c r="V212" s="121">
        <v>0.34339949672178183</v>
      </c>
      <c r="W212" s="121">
        <v>0.65243059025075156</v>
      </c>
      <c r="X212" s="121">
        <v>4.1699130274665402E-3</v>
      </c>
      <c r="Y212" s="122">
        <v>1</v>
      </c>
      <c r="Z212" s="118">
        <v>2.1999999999999999E-2</v>
      </c>
      <c r="AA212" s="118">
        <v>0</v>
      </c>
      <c r="AB212" s="118">
        <v>0</v>
      </c>
      <c r="AC212" s="118">
        <v>0</v>
      </c>
      <c r="AD212" s="118">
        <v>0</v>
      </c>
      <c r="AE212" s="118">
        <v>0</v>
      </c>
      <c r="AF212" s="118">
        <v>0</v>
      </c>
      <c r="AG212" s="118">
        <v>0</v>
      </c>
      <c r="AH212" s="118">
        <v>1</v>
      </c>
      <c r="AI212" s="122">
        <v>1</v>
      </c>
      <c r="AJ212" s="122">
        <v>1</v>
      </c>
      <c r="AK212" s="122">
        <v>1</v>
      </c>
      <c r="AL212" s="122">
        <v>1</v>
      </c>
      <c r="AM212" s="122">
        <v>1</v>
      </c>
      <c r="AN212" s="122">
        <v>1</v>
      </c>
    </row>
    <row r="213" spans="1:40">
      <c r="A213" s="112" t="s">
        <v>96</v>
      </c>
      <c r="B213" s="31"/>
      <c r="C213" s="43"/>
      <c r="D213" s="140">
        <v>2.2333333333333299E-2</v>
      </c>
      <c r="E213" s="4"/>
      <c r="F213" s="4"/>
      <c r="L213" s="135"/>
      <c r="M213" s="44"/>
      <c r="N213" s="31">
        <v>0.99999999999999978</v>
      </c>
      <c r="O213" s="43">
        <v>2.2334333333333296E-2</v>
      </c>
      <c r="P213" s="43">
        <v>9.1901318604673654E-2</v>
      </c>
      <c r="Q213" s="130">
        <v>0</v>
      </c>
      <c r="R213" s="121">
        <v>0</v>
      </c>
      <c r="S213" s="121">
        <v>0</v>
      </c>
      <c r="T213" s="121">
        <v>0</v>
      </c>
      <c r="U213" s="121">
        <v>0</v>
      </c>
      <c r="V213" s="121">
        <v>0.42928030895308689</v>
      </c>
      <c r="W213" s="121">
        <v>0.57071969104691289</v>
      </c>
      <c r="X213" s="121">
        <v>0</v>
      </c>
      <c r="Y213" s="122">
        <v>1</v>
      </c>
      <c r="Z213" s="118">
        <v>2.2333333333333299E-2</v>
      </c>
      <c r="AA213" s="118">
        <v>0</v>
      </c>
      <c r="AB213" s="118">
        <v>0</v>
      </c>
      <c r="AC213" s="118">
        <v>0</v>
      </c>
      <c r="AD213" s="118">
        <v>0</v>
      </c>
      <c r="AE213" s="118">
        <v>0</v>
      </c>
      <c r="AF213" s="118">
        <v>0</v>
      </c>
      <c r="AG213" s="118">
        <v>0</v>
      </c>
      <c r="AH213" s="118">
        <v>1</v>
      </c>
      <c r="AI213" s="122">
        <v>1</v>
      </c>
      <c r="AJ213" s="122">
        <v>1</v>
      </c>
      <c r="AK213" s="122">
        <v>1</v>
      </c>
      <c r="AL213" s="122">
        <v>1</v>
      </c>
      <c r="AM213" s="122">
        <v>1</v>
      </c>
      <c r="AN213" s="122">
        <v>1</v>
      </c>
    </row>
    <row r="214" spans="1:40">
      <c r="A214" s="112" t="s">
        <v>96</v>
      </c>
      <c r="B214" s="31"/>
      <c r="C214" s="43"/>
      <c r="D214" s="140">
        <v>2.26666666666667E-2</v>
      </c>
      <c r="E214" s="4"/>
      <c r="F214" s="4"/>
      <c r="L214" s="135"/>
      <c r="M214" s="44"/>
      <c r="N214" s="31">
        <v>1</v>
      </c>
      <c r="O214" s="43">
        <v>2.2666666666547861E-2</v>
      </c>
      <c r="P214" s="43">
        <v>9.6607537860415107E-2</v>
      </c>
      <c r="Q214" s="130">
        <v>0</v>
      </c>
      <c r="R214" s="121">
        <v>0</v>
      </c>
      <c r="S214" s="121">
        <v>0</v>
      </c>
      <c r="T214" s="121">
        <v>0</v>
      </c>
      <c r="U214" s="121">
        <v>0</v>
      </c>
      <c r="V214" s="121">
        <v>0.52053033375110624</v>
      </c>
      <c r="W214" s="121">
        <v>0.4794696662488937</v>
      </c>
      <c r="X214" s="121">
        <v>0</v>
      </c>
      <c r="Y214" s="122">
        <v>1</v>
      </c>
      <c r="Z214" s="118">
        <v>2.26666666666667E-2</v>
      </c>
      <c r="AA214" s="118">
        <v>0</v>
      </c>
      <c r="AB214" s="118">
        <v>0</v>
      </c>
      <c r="AC214" s="118">
        <v>0</v>
      </c>
      <c r="AD214" s="118">
        <v>0</v>
      </c>
      <c r="AE214" s="118">
        <v>0</v>
      </c>
      <c r="AF214" s="118">
        <v>0</v>
      </c>
      <c r="AG214" s="118">
        <v>0</v>
      </c>
      <c r="AH214" s="118">
        <v>1</v>
      </c>
      <c r="AI214" s="122">
        <v>1</v>
      </c>
      <c r="AJ214" s="122">
        <v>1</v>
      </c>
      <c r="AK214" s="122">
        <v>1</v>
      </c>
      <c r="AL214" s="122">
        <v>1</v>
      </c>
      <c r="AM214" s="122">
        <v>1</v>
      </c>
      <c r="AN214" s="122">
        <v>1</v>
      </c>
    </row>
    <row r="215" spans="1:40">
      <c r="A215" s="112" t="s">
        <v>96</v>
      </c>
      <c r="B215" s="31"/>
      <c r="C215" s="43"/>
      <c r="D215" s="140">
        <v>2.3E-2</v>
      </c>
      <c r="E215" s="4"/>
      <c r="F215" s="4"/>
      <c r="L215" s="135"/>
      <c r="M215" s="44"/>
      <c r="N215" s="31">
        <v>1</v>
      </c>
      <c r="O215" s="43">
        <v>2.2999999999881161E-2</v>
      </c>
      <c r="P215" s="43">
        <v>0.1025717611951677</v>
      </c>
      <c r="Q215" s="130">
        <v>0</v>
      </c>
      <c r="R215" s="121">
        <v>0</v>
      </c>
      <c r="S215" s="121">
        <v>0</v>
      </c>
      <c r="T215" s="121">
        <v>0</v>
      </c>
      <c r="U215" s="121">
        <v>0</v>
      </c>
      <c r="V215" s="121">
        <v>0.61205493237760922</v>
      </c>
      <c r="W215" s="121">
        <v>0.38794506762239078</v>
      </c>
      <c r="X215" s="121">
        <v>0</v>
      </c>
      <c r="Y215" s="122">
        <v>1</v>
      </c>
      <c r="Z215" s="118">
        <v>2.3E-2</v>
      </c>
      <c r="AA215" s="118">
        <v>0</v>
      </c>
      <c r="AB215" s="118">
        <v>0</v>
      </c>
      <c r="AC215" s="118">
        <v>0</v>
      </c>
      <c r="AD215" s="118">
        <v>0</v>
      </c>
      <c r="AE215" s="118">
        <v>0</v>
      </c>
      <c r="AF215" s="118">
        <v>0</v>
      </c>
      <c r="AG215" s="118">
        <v>0</v>
      </c>
      <c r="AH215" s="118">
        <v>1</v>
      </c>
      <c r="AI215" s="122">
        <v>1</v>
      </c>
      <c r="AJ215" s="122">
        <v>1</v>
      </c>
      <c r="AK215" s="122">
        <v>1</v>
      </c>
      <c r="AL215" s="122">
        <v>1</v>
      </c>
      <c r="AM215" s="122">
        <v>1</v>
      </c>
      <c r="AN215" s="122">
        <v>1</v>
      </c>
    </row>
    <row r="216" spans="1:40">
      <c r="A216" s="112" t="s">
        <v>96</v>
      </c>
      <c r="B216" s="31"/>
      <c r="C216" s="43"/>
      <c r="D216" s="140">
        <v>2.33333333333333E-2</v>
      </c>
      <c r="E216" s="4"/>
      <c r="F216" s="4"/>
      <c r="L216" s="135"/>
      <c r="M216" s="44"/>
      <c r="N216" s="31">
        <v>1</v>
      </c>
      <c r="O216" s="43">
        <v>2.3333333333214457E-2</v>
      </c>
      <c r="P216" s="43">
        <v>0.10957864835997701</v>
      </c>
      <c r="Q216" s="130">
        <v>0</v>
      </c>
      <c r="R216" s="121">
        <v>0</v>
      </c>
      <c r="S216" s="121">
        <v>0</v>
      </c>
      <c r="T216" s="121">
        <v>0</v>
      </c>
      <c r="U216" s="121">
        <v>0</v>
      </c>
      <c r="V216" s="121">
        <v>0.70357953100411119</v>
      </c>
      <c r="W216" s="121">
        <v>0.29642046899588881</v>
      </c>
      <c r="X216" s="121">
        <v>0</v>
      </c>
      <c r="Y216" s="122">
        <v>1</v>
      </c>
      <c r="Z216" s="118">
        <v>2.33333333333333E-2</v>
      </c>
      <c r="AA216" s="118">
        <v>0</v>
      </c>
      <c r="AB216" s="118">
        <v>0</v>
      </c>
      <c r="AC216" s="118">
        <v>0</v>
      </c>
      <c r="AD216" s="118">
        <v>0</v>
      </c>
      <c r="AE216" s="118">
        <v>0</v>
      </c>
      <c r="AF216" s="118">
        <v>0</v>
      </c>
      <c r="AG216" s="118">
        <v>0</v>
      </c>
      <c r="AH216" s="118">
        <v>1</v>
      </c>
      <c r="AI216" s="122">
        <v>1</v>
      </c>
      <c r="AJ216" s="122">
        <v>1</v>
      </c>
      <c r="AK216" s="122">
        <v>1</v>
      </c>
      <c r="AL216" s="122">
        <v>1</v>
      </c>
      <c r="AM216" s="122">
        <v>1</v>
      </c>
      <c r="AN216" s="122">
        <v>1</v>
      </c>
    </row>
    <row r="217" spans="1:40">
      <c r="A217" s="112" t="s">
        <v>96</v>
      </c>
      <c r="B217" s="31"/>
      <c r="C217" s="43"/>
      <c r="D217" s="140">
        <v>2.36666666666667E-2</v>
      </c>
      <c r="E217" s="4"/>
      <c r="F217" s="4"/>
      <c r="L217" s="135"/>
      <c r="M217" s="44"/>
      <c r="N217" s="31">
        <v>1</v>
      </c>
      <c r="O217" s="43">
        <v>2.3666666666547858E-2</v>
      </c>
      <c r="P217" s="43">
        <v>0.11744172306559152</v>
      </c>
      <c r="Q217" s="130">
        <v>0</v>
      </c>
      <c r="R217" s="121">
        <v>0</v>
      </c>
      <c r="S217" s="121">
        <v>0</v>
      </c>
      <c r="T217" s="121">
        <v>0</v>
      </c>
      <c r="U217" s="121">
        <v>0</v>
      </c>
      <c r="V217" s="121">
        <v>0.79510412963064092</v>
      </c>
      <c r="W217" s="121">
        <v>0.20489587036935919</v>
      </c>
      <c r="X217" s="121">
        <v>0</v>
      </c>
      <c r="Y217" s="122">
        <v>1</v>
      </c>
      <c r="Z217" s="118">
        <v>2.36666666666667E-2</v>
      </c>
      <c r="AA217" s="118">
        <v>0</v>
      </c>
      <c r="AB217" s="118">
        <v>0</v>
      </c>
      <c r="AC217" s="118">
        <v>0</v>
      </c>
      <c r="AD217" s="118">
        <v>0</v>
      </c>
      <c r="AE217" s="118">
        <v>0</v>
      </c>
      <c r="AF217" s="118">
        <v>0</v>
      </c>
      <c r="AG217" s="118">
        <v>0</v>
      </c>
      <c r="AH217" s="118">
        <v>1</v>
      </c>
      <c r="AI217" s="122">
        <v>1</v>
      </c>
      <c r="AJ217" s="122">
        <v>1</v>
      </c>
      <c r="AK217" s="122">
        <v>1</v>
      </c>
      <c r="AL217" s="122">
        <v>1</v>
      </c>
      <c r="AM217" s="122">
        <v>1</v>
      </c>
      <c r="AN217" s="122">
        <v>1</v>
      </c>
    </row>
    <row r="218" spans="1:40">
      <c r="A218" s="112" t="s">
        <v>96</v>
      </c>
      <c r="B218" s="31"/>
      <c r="C218" s="43"/>
      <c r="D218" s="140">
        <v>2.4E-2</v>
      </c>
      <c r="E218" s="4"/>
      <c r="F218" s="4"/>
      <c r="L218" s="135"/>
      <c r="M218" s="44"/>
      <c r="N218" s="31">
        <v>1</v>
      </c>
      <c r="O218" s="43">
        <v>2.3999999999881158E-2</v>
      </c>
      <c r="P218" s="43">
        <v>0.12600079609004164</v>
      </c>
      <c r="Q218" s="130">
        <v>0</v>
      </c>
      <c r="R218" s="121">
        <v>0</v>
      </c>
      <c r="S218" s="121">
        <v>0</v>
      </c>
      <c r="T218" s="121">
        <v>0</v>
      </c>
      <c r="U218" s="121">
        <v>0</v>
      </c>
      <c r="V218" s="121">
        <v>0.88662872825714445</v>
      </c>
      <c r="W218" s="121">
        <v>0.11337127174285556</v>
      </c>
      <c r="X218" s="121">
        <v>0</v>
      </c>
      <c r="Y218" s="122">
        <v>1</v>
      </c>
      <c r="Z218" s="118">
        <v>2.4E-2</v>
      </c>
      <c r="AA218" s="118">
        <v>0</v>
      </c>
      <c r="AB218" s="118">
        <v>0</v>
      </c>
      <c r="AC218" s="118">
        <v>0</v>
      </c>
      <c r="AD218" s="118">
        <v>0</v>
      </c>
      <c r="AE218" s="118">
        <v>0</v>
      </c>
      <c r="AF218" s="118">
        <v>0</v>
      </c>
      <c r="AG218" s="118">
        <v>0</v>
      </c>
      <c r="AH218" s="118">
        <v>1</v>
      </c>
      <c r="AI218" s="122">
        <v>1</v>
      </c>
      <c r="AJ218" s="122">
        <v>1</v>
      </c>
      <c r="AK218" s="122">
        <v>1</v>
      </c>
      <c r="AL218" s="122">
        <v>1</v>
      </c>
      <c r="AM218" s="122">
        <v>1</v>
      </c>
      <c r="AN218" s="122">
        <v>1</v>
      </c>
    </row>
    <row r="219" spans="1:40">
      <c r="A219" s="112" t="s">
        <v>96</v>
      </c>
      <c r="B219" s="31"/>
      <c r="C219" s="43"/>
      <c r="D219" s="140">
        <v>2.4333333333333301E-2</v>
      </c>
      <c r="E219" s="4"/>
      <c r="F219" s="4"/>
      <c r="L219" s="135"/>
      <c r="M219" s="44"/>
      <c r="N219" s="31">
        <v>1</v>
      </c>
      <c r="O219" s="43">
        <v>2.4333333333214458E-2</v>
      </c>
      <c r="P219" s="43">
        <v>0.13512367324983221</v>
      </c>
      <c r="Q219" s="130">
        <v>0</v>
      </c>
      <c r="R219" s="121">
        <v>0</v>
      </c>
      <c r="S219" s="121">
        <v>0</v>
      </c>
      <c r="T219" s="121">
        <v>0</v>
      </c>
      <c r="U219" s="121">
        <v>0</v>
      </c>
      <c r="V219" s="121">
        <v>0.97815332688364665</v>
      </c>
      <c r="W219" s="121">
        <v>2.1846673116353427E-2</v>
      </c>
      <c r="X219" s="121">
        <v>0</v>
      </c>
      <c r="Y219" s="122">
        <v>1</v>
      </c>
      <c r="Z219" s="118">
        <v>2.4333333333333301E-2</v>
      </c>
      <c r="AA219" s="118">
        <v>0</v>
      </c>
      <c r="AB219" s="118">
        <v>0</v>
      </c>
      <c r="AC219" s="118">
        <v>0</v>
      </c>
      <c r="AD219" s="118">
        <v>0</v>
      </c>
      <c r="AE219" s="118">
        <v>0</v>
      </c>
      <c r="AF219" s="118">
        <v>0</v>
      </c>
      <c r="AG219" s="118">
        <v>0</v>
      </c>
      <c r="AH219" s="118">
        <v>1</v>
      </c>
      <c r="AI219" s="122">
        <v>1</v>
      </c>
      <c r="AJ219" s="122">
        <v>1</v>
      </c>
      <c r="AK219" s="122">
        <v>1</v>
      </c>
      <c r="AL219" s="122">
        <v>1</v>
      </c>
      <c r="AM219" s="122">
        <v>1</v>
      </c>
      <c r="AN219" s="122">
        <v>1</v>
      </c>
    </row>
    <row r="220" spans="1:40">
      <c r="A220" s="112" t="s">
        <v>96</v>
      </c>
      <c r="B220" s="31"/>
      <c r="C220" s="43"/>
      <c r="D220" s="140">
        <v>2.4666666666666701E-2</v>
      </c>
      <c r="E220" s="4"/>
      <c r="F220" s="4"/>
      <c r="L220" s="135"/>
      <c r="M220" s="44"/>
      <c r="N220" s="31">
        <v>1</v>
      </c>
      <c r="O220" s="43">
        <v>2.4412899094566055E-2</v>
      </c>
      <c r="P220" s="43">
        <v>0.13737238465306986</v>
      </c>
      <c r="Q220" s="130">
        <v>5</v>
      </c>
      <c r="R220" s="121">
        <v>0</v>
      </c>
      <c r="S220" s="121">
        <v>0</v>
      </c>
      <c r="T220" s="121">
        <v>0</v>
      </c>
      <c r="U220" s="121">
        <v>0</v>
      </c>
      <c r="V220" s="121">
        <v>1</v>
      </c>
      <c r="W220" s="121">
        <v>0</v>
      </c>
      <c r="X220" s="121">
        <v>0</v>
      </c>
      <c r="Y220" s="122">
        <v>1</v>
      </c>
      <c r="Z220" s="118">
        <v>2.4666666666666701E-2</v>
      </c>
      <c r="AA220" s="118">
        <v>0</v>
      </c>
      <c r="AB220" s="118">
        <v>0</v>
      </c>
      <c r="AC220" s="118">
        <v>0</v>
      </c>
      <c r="AD220" s="118">
        <v>0</v>
      </c>
      <c r="AE220" s="118">
        <v>0</v>
      </c>
      <c r="AF220" s="118">
        <v>0</v>
      </c>
      <c r="AG220" s="118">
        <v>0</v>
      </c>
      <c r="AH220" s="118">
        <v>1</v>
      </c>
      <c r="AI220" s="122">
        <v>1</v>
      </c>
      <c r="AJ220" s="122">
        <v>1</v>
      </c>
      <c r="AK220" s="122">
        <v>1</v>
      </c>
      <c r="AL220" s="122">
        <v>1</v>
      </c>
      <c r="AM220" s="122">
        <v>1</v>
      </c>
      <c r="AN220" s="122">
        <v>1</v>
      </c>
    </row>
    <row r="221" spans="1:40">
      <c r="A221" s="112" t="s">
        <v>96</v>
      </c>
      <c r="B221" s="31"/>
      <c r="C221" s="43"/>
      <c r="D221" s="140">
        <v>2.5000000000000001E-2</v>
      </c>
      <c r="E221" s="4"/>
      <c r="F221" s="4"/>
      <c r="L221" s="135"/>
      <c r="M221" s="44"/>
      <c r="N221" s="31">
        <v>1</v>
      </c>
      <c r="O221" s="43">
        <v>2.4412899094566055E-2</v>
      </c>
      <c r="P221" s="43">
        <v>0.13737238465306986</v>
      </c>
      <c r="Q221" s="130">
        <v>5</v>
      </c>
      <c r="R221" s="121">
        <v>0</v>
      </c>
      <c r="S221" s="121">
        <v>0</v>
      </c>
      <c r="T221" s="121">
        <v>0</v>
      </c>
      <c r="U221" s="121">
        <v>0</v>
      </c>
      <c r="V221" s="121">
        <v>1</v>
      </c>
      <c r="W221" s="121">
        <v>0</v>
      </c>
      <c r="X221" s="121">
        <v>0</v>
      </c>
      <c r="Y221" s="122">
        <v>1</v>
      </c>
      <c r="Z221" s="118">
        <v>2.5000000000000001E-2</v>
      </c>
      <c r="AA221" s="118">
        <v>0</v>
      </c>
      <c r="AB221" s="118">
        <v>0</v>
      </c>
      <c r="AC221" s="118">
        <v>0</v>
      </c>
      <c r="AD221" s="118">
        <v>0</v>
      </c>
      <c r="AE221" s="118">
        <v>0</v>
      </c>
      <c r="AF221" s="118">
        <v>0</v>
      </c>
      <c r="AG221" s="118">
        <v>0</v>
      </c>
      <c r="AH221" s="118">
        <v>1</v>
      </c>
      <c r="AI221" s="122">
        <v>1</v>
      </c>
      <c r="AJ221" s="122">
        <v>1</v>
      </c>
      <c r="AK221" s="122">
        <v>1</v>
      </c>
      <c r="AL221" s="122">
        <v>1</v>
      </c>
      <c r="AM221" s="122">
        <v>1</v>
      </c>
      <c r="AN221" s="122">
        <v>1</v>
      </c>
    </row>
    <row r="222" spans="1:40">
      <c r="A222" s="112" t="s">
        <v>96</v>
      </c>
      <c r="B222" s="31"/>
      <c r="C222" s="43"/>
      <c r="D222" s="140">
        <v>2.5333333333333301E-2</v>
      </c>
      <c r="E222" s="4"/>
      <c r="F222" s="4"/>
      <c r="L222" s="135"/>
      <c r="M222" s="44"/>
      <c r="N222" s="31">
        <v>1</v>
      </c>
      <c r="O222" s="43">
        <v>2.4412899094566055E-2</v>
      </c>
      <c r="P222" s="43">
        <v>0.13737238465306986</v>
      </c>
      <c r="Q222" s="130">
        <v>5</v>
      </c>
      <c r="R222" s="121">
        <v>0</v>
      </c>
      <c r="S222" s="121">
        <v>0</v>
      </c>
      <c r="T222" s="121">
        <v>0</v>
      </c>
      <c r="U222" s="121">
        <v>0</v>
      </c>
      <c r="V222" s="121">
        <v>1</v>
      </c>
      <c r="W222" s="121">
        <v>0</v>
      </c>
      <c r="X222" s="121">
        <v>0</v>
      </c>
      <c r="Y222" s="122">
        <v>1</v>
      </c>
      <c r="Z222" s="118">
        <v>2.5333333333333301E-2</v>
      </c>
      <c r="AA222" s="118">
        <v>0</v>
      </c>
      <c r="AB222" s="118">
        <v>0</v>
      </c>
      <c r="AC222" s="118">
        <v>0</v>
      </c>
      <c r="AD222" s="118">
        <v>0</v>
      </c>
      <c r="AE222" s="118">
        <v>0</v>
      </c>
      <c r="AF222" s="118">
        <v>0</v>
      </c>
      <c r="AG222" s="118">
        <v>0</v>
      </c>
      <c r="AH222" s="118">
        <v>1</v>
      </c>
      <c r="AI222" s="122">
        <v>1</v>
      </c>
      <c r="AJ222" s="122">
        <v>1</v>
      </c>
      <c r="AK222" s="122">
        <v>1</v>
      </c>
      <c r="AL222" s="122">
        <v>1</v>
      </c>
      <c r="AM222" s="122">
        <v>1</v>
      </c>
      <c r="AN222" s="122">
        <v>1</v>
      </c>
    </row>
    <row r="223" spans="1:40">
      <c r="A223" s="112" t="s">
        <v>96</v>
      </c>
      <c r="B223" s="31"/>
      <c r="C223" s="43"/>
      <c r="D223" s="140">
        <v>2.5666666666666699E-2</v>
      </c>
      <c r="E223" s="4"/>
      <c r="F223" s="4"/>
      <c r="L223" s="135"/>
      <c r="M223" s="44"/>
      <c r="N223" s="31">
        <v>1</v>
      </c>
      <c r="O223" s="43">
        <v>2.4412899094566055E-2</v>
      </c>
      <c r="P223" s="43">
        <v>0.13737238465306986</v>
      </c>
      <c r="Q223" s="130">
        <v>5</v>
      </c>
      <c r="R223" s="121">
        <v>0</v>
      </c>
      <c r="S223" s="121">
        <v>0</v>
      </c>
      <c r="T223" s="121">
        <v>0</v>
      </c>
      <c r="U223" s="121">
        <v>0</v>
      </c>
      <c r="V223" s="121">
        <v>1</v>
      </c>
      <c r="W223" s="121">
        <v>0</v>
      </c>
      <c r="X223" s="121">
        <v>0</v>
      </c>
      <c r="Y223" s="122">
        <v>1</v>
      </c>
      <c r="Z223" s="118">
        <v>2.5666666666666699E-2</v>
      </c>
      <c r="AA223" s="118">
        <v>0</v>
      </c>
      <c r="AB223" s="118">
        <v>0</v>
      </c>
      <c r="AC223" s="118">
        <v>0</v>
      </c>
      <c r="AD223" s="118">
        <v>0</v>
      </c>
      <c r="AE223" s="118">
        <v>0</v>
      </c>
      <c r="AF223" s="118">
        <v>0</v>
      </c>
      <c r="AG223" s="118">
        <v>0</v>
      </c>
      <c r="AH223" s="118">
        <v>1</v>
      </c>
      <c r="AI223" s="122">
        <v>1</v>
      </c>
      <c r="AJ223" s="122">
        <v>1</v>
      </c>
      <c r="AK223" s="122">
        <v>1</v>
      </c>
      <c r="AL223" s="122">
        <v>1</v>
      </c>
      <c r="AM223" s="122">
        <v>1</v>
      </c>
      <c r="AN223" s="122">
        <v>1</v>
      </c>
    </row>
    <row r="224" spans="1:40">
      <c r="A224" s="112" t="s">
        <v>96</v>
      </c>
      <c r="B224" s="31"/>
      <c r="C224" s="43"/>
      <c r="D224" s="140">
        <v>2.5999999999999999E-2</v>
      </c>
      <c r="E224" s="4"/>
      <c r="F224" s="4"/>
      <c r="L224" s="135"/>
      <c r="M224" s="44"/>
      <c r="N224" s="31">
        <v>1</v>
      </c>
      <c r="O224" s="43">
        <v>2.4412899094566055E-2</v>
      </c>
      <c r="P224" s="43">
        <v>0.13737238465306986</v>
      </c>
      <c r="Q224" s="130">
        <v>5</v>
      </c>
      <c r="R224" s="121">
        <v>0</v>
      </c>
      <c r="S224" s="121">
        <v>0</v>
      </c>
      <c r="T224" s="121">
        <v>0</v>
      </c>
      <c r="U224" s="121">
        <v>0</v>
      </c>
      <c r="V224" s="121">
        <v>1</v>
      </c>
      <c r="W224" s="121">
        <v>0</v>
      </c>
      <c r="X224" s="121">
        <v>0</v>
      </c>
      <c r="Y224" s="122">
        <v>1</v>
      </c>
      <c r="Z224" s="118">
        <v>2.5999999999999999E-2</v>
      </c>
      <c r="AA224" s="118">
        <v>0</v>
      </c>
      <c r="AB224" s="118">
        <v>0</v>
      </c>
      <c r="AC224" s="118">
        <v>0</v>
      </c>
      <c r="AD224" s="118">
        <v>0</v>
      </c>
      <c r="AE224" s="118">
        <v>0</v>
      </c>
      <c r="AF224" s="118">
        <v>0</v>
      </c>
      <c r="AG224" s="118">
        <v>0</v>
      </c>
      <c r="AH224" s="118">
        <v>1</v>
      </c>
      <c r="AI224" s="122">
        <v>1</v>
      </c>
      <c r="AJ224" s="122">
        <v>1</v>
      </c>
      <c r="AK224" s="122">
        <v>1</v>
      </c>
      <c r="AL224" s="122">
        <v>1</v>
      </c>
      <c r="AM224" s="122">
        <v>1</v>
      </c>
      <c r="AN224" s="122">
        <v>1</v>
      </c>
    </row>
    <row r="225" spans="1:40">
      <c r="A225" s="112" t="s">
        <v>96</v>
      </c>
      <c r="B225" s="31"/>
      <c r="C225" s="43"/>
      <c r="D225" s="140">
        <v>2.6333333333333299E-2</v>
      </c>
      <c r="E225" s="4"/>
      <c r="F225" s="4"/>
      <c r="L225" s="135"/>
      <c r="M225" s="44"/>
      <c r="N225" s="31">
        <v>1</v>
      </c>
      <c r="O225" s="43">
        <v>2.4412899094566055E-2</v>
      </c>
      <c r="P225" s="43">
        <v>0.13737238465306986</v>
      </c>
      <c r="Q225" s="130">
        <v>5</v>
      </c>
      <c r="R225" s="121">
        <v>0</v>
      </c>
      <c r="S225" s="121">
        <v>0</v>
      </c>
      <c r="T225" s="121">
        <v>0</v>
      </c>
      <c r="U225" s="121">
        <v>0</v>
      </c>
      <c r="V225" s="121">
        <v>1</v>
      </c>
      <c r="W225" s="121">
        <v>0</v>
      </c>
      <c r="X225" s="121">
        <v>0</v>
      </c>
      <c r="Y225" s="122">
        <v>1</v>
      </c>
      <c r="Z225" s="118">
        <v>2.6333333333333299E-2</v>
      </c>
      <c r="AA225" s="118">
        <v>0</v>
      </c>
      <c r="AB225" s="118">
        <v>0</v>
      </c>
      <c r="AC225" s="118">
        <v>0</v>
      </c>
      <c r="AD225" s="118">
        <v>0</v>
      </c>
      <c r="AE225" s="118">
        <v>0</v>
      </c>
      <c r="AF225" s="118">
        <v>0</v>
      </c>
      <c r="AG225" s="118">
        <v>0</v>
      </c>
      <c r="AH225" s="118">
        <v>1</v>
      </c>
      <c r="AI225" s="122">
        <v>1</v>
      </c>
      <c r="AJ225" s="122">
        <v>1</v>
      </c>
      <c r="AK225" s="122">
        <v>1</v>
      </c>
      <c r="AL225" s="122">
        <v>1</v>
      </c>
      <c r="AM225" s="122">
        <v>1</v>
      </c>
      <c r="AN225" s="122">
        <v>1</v>
      </c>
    </row>
    <row r="226" spans="1:40">
      <c r="A226" s="112" t="s">
        <v>96</v>
      </c>
      <c r="B226" s="31"/>
      <c r="C226" s="43"/>
      <c r="D226" s="140">
        <v>2.66666666666667E-2</v>
      </c>
      <c r="E226" s="4"/>
      <c r="F226" s="4"/>
      <c r="L226" s="135"/>
      <c r="M226" s="44"/>
      <c r="N226" s="31">
        <v>1</v>
      </c>
      <c r="O226" s="43">
        <v>2.4412899094566055E-2</v>
      </c>
      <c r="P226" s="43">
        <v>0.13737238465306986</v>
      </c>
      <c r="Q226" s="130">
        <v>5</v>
      </c>
      <c r="R226" s="121">
        <v>0</v>
      </c>
      <c r="S226" s="121">
        <v>0</v>
      </c>
      <c r="T226" s="121">
        <v>0</v>
      </c>
      <c r="U226" s="121">
        <v>0</v>
      </c>
      <c r="V226" s="121">
        <v>1</v>
      </c>
      <c r="W226" s="121">
        <v>0</v>
      </c>
      <c r="X226" s="121">
        <v>0</v>
      </c>
      <c r="Y226" s="122">
        <v>1</v>
      </c>
      <c r="Z226" s="118">
        <v>2.66666666666667E-2</v>
      </c>
      <c r="AA226" s="118">
        <v>0</v>
      </c>
      <c r="AB226" s="118">
        <v>0</v>
      </c>
      <c r="AC226" s="118">
        <v>0</v>
      </c>
      <c r="AD226" s="118">
        <v>0</v>
      </c>
      <c r="AE226" s="118">
        <v>0</v>
      </c>
      <c r="AF226" s="118">
        <v>0</v>
      </c>
      <c r="AG226" s="118">
        <v>0</v>
      </c>
      <c r="AH226" s="118">
        <v>1</v>
      </c>
      <c r="AI226" s="122">
        <v>1</v>
      </c>
      <c r="AJ226" s="122">
        <v>1</v>
      </c>
      <c r="AK226" s="122">
        <v>1</v>
      </c>
      <c r="AL226" s="122">
        <v>1</v>
      </c>
      <c r="AM226" s="122">
        <v>1</v>
      </c>
      <c r="AN226" s="122">
        <v>1</v>
      </c>
    </row>
    <row r="227" spans="1:40">
      <c r="A227" s="112" t="s">
        <v>96</v>
      </c>
      <c r="B227" s="31"/>
      <c r="C227" s="43"/>
      <c r="D227" s="140">
        <v>2.7E-2</v>
      </c>
      <c r="E227" s="4"/>
      <c r="F227" s="4"/>
      <c r="L227" s="135"/>
      <c r="M227" s="44"/>
      <c r="N227" s="31">
        <v>1</v>
      </c>
      <c r="O227" s="43">
        <v>2.4412899094566055E-2</v>
      </c>
      <c r="P227" s="43">
        <v>0.13737238465306986</v>
      </c>
      <c r="Q227" s="130">
        <v>5</v>
      </c>
      <c r="R227" s="121">
        <v>0</v>
      </c>
      <c r="S227" s="121">
        <v>0</v>
      </c>
      <c r="T227" s="121">
        <v>0</v>
      </c>
      <c r="U227" s="121">
        <v>0</v>
      </c>
      <c r="V227" s="121">
        <v>1</v>
      </c>
      <c r="W227" s="121">
        <v>0</v>
      </c>
      <c r="X227" s="121">
        <v>0</v>
      </c>
      <c r="Y227" s="122">
        <v>1</v>
      </c>
      <c r="Z227" s="118">
        <v>2.7E-2</v>
      </c>
      <c r="AA227" s="118">
        <v>0</v>
      </c>
      <c r="AB227" s="118">
        <v>0</v>
      </c>
      <c r="AC227" s="118">
        <v>0</v>
      </c>
      <c r="AD227" s="118">
        <v>0</v>
      </c>
      <c r="AE227" s="118">
        <v>0</v>
      </c>
      <c r="AF227" s="118">
        <v>0</v>
      </c>
      <c r="AG227" s="118">
        <v>0</v>
      </c>
      <c r="AH227" s="118">
        <v>1</v>
      </c>
      <c r="AI227" s="122">
        <v>1</v>
      </c>
      <c r="AJ227" s="122">
        <v>1</v>
      </c>
      <c r="AK227" s="122">
        <v>1</v>
      </c>
      <c r="AL227" s="122">
        <v>1</v>
      </c>
      <c r="AM227" s="122">
        <v>1</v>
      </c>
      <c r="AN227" s="122">
        <v>1</v>
      </c>
    </row>
    <row r="228" spans="1:40">
      <c r="A228" s="112" t="s">
        <v>96</v>
      </c>
      <c r="B228" s="31"/>
      <c r="C228" s="43"/>
      <c r="D228" s="140">
        <v>2.73333333333333E-2</v>
      </c>
      <c r="E228" s="4"/>
      <c r="F228" s="4"/>
      <c r="L228" s="135"/>
      <c r="M228" s="44"/>
      <c r="N228" s="31">
        <v>1</v>
      </c>
      <c r="O228" s="43">
        <v>2.4412899094566055E-2</v>
      </c>
      <c r="P228" s="43">
        <v>0.13737238465306986</v>
      </c>
      <c r="Q228" s="130">
        <v>5</v>
      </c>
      <c r="R228" s="121">
        <v>0</v>
      </c>
      <c r="S228" s="121">
        <v>0</v>
      </c>
      <c r="T228" s="121">
        <v>0</v>
      </c>
      <c r="U228" s="121">
        <v>0</v>
      </c>
      <c r="V228" s="121">
        <v>1</v>
      </c>
      <c r="W228" s="121">
        <v>0</v>
      </c>
      <c r="X228" s="121">
        <v>0</v>
      </c>
      <c r="Y228" s="122">
        <v>1</v>
      </c>
      <c r="Z228" s="118">
        <v>2.73333333333333E-2</v>
      </c>
      <c r="AA228" s="118">
        <v>0</v>
      </c>
      <c r="AB228" s="118">
        <v>0</v>
      </c>
      <c r="AC228" s="118">
        <v>0</v>
      </c>
      <c r="AD228" s="118">
        <v>0</v>
      </c>
      <c r="AE228" s="118">
        <v>0</v>
      </c>
      <c r="AF228" s="118">
        <v>0</v>
      </c>
      <c r="AG228" s="118">
        <v>0</v>
      </c>
      <c r="AH228" s="118">
        <v>1</v>
      </c>
      <c r="AI228" s="122">
        <v>1</v>
      </c>
      <c r="AJ228" s="122">
        <v>1</v>
      </c>
      <c r="AK228" s="122">
        <v>1</v>
      </c>
      <c r="AL228" s="122">
        <v>1</v>
      </c>
      <c r="AM228" s="122">
        <v>1</v>
      </c>
      <c r="AN228" s="122">
        <v>1</v>
      </c>
    </row>
    <row r="229" spans="1:40">
      <c r="A229" s="112" t="s">
        <v>96</v>
      </c>
      <c r="B229" s="31"/>
      <c r="C229" s="43"/>
      <c r="D229" s="140">
        <v>2.76666666666667E-2</v>
      </c>
      <c r="E229" s="4"/>
      <c r="F229" s="4"/>
      <c r="L229" s="135"/>
      <c r="M229" s="44"/>
      <c r="N229" s="31">
        <v>1</v>
      </c>
      <c r="O229" s="43">
        <v>2.4412899094566055E-2</v>
      </c>
      <c r="P229" s="43">
        <v>0.13737238465306986</v>
      </c>
      <c r="Q229" s="130">
        <v>5</v>
      </c>
      <c r="R229" s="121">
        <v>0</v>
      </c>
      <c r="S229" s="121">
        <v>0</v>
      </c>
      <c r="T229" s="121">
        <v>0</v>
      </c>
      <c r="U229" s="121">
        <v>0</v>
      </c>
      <c r="V229" s="121">
        <v>1</v>
      </c>
      <c r="W229" s="121">
        <v>0</v>
      </c>
      <c r="X229" s="121">
        <v>0</v>
      </c>
      <c r="Y229" s="122">
        <v>1</v>
      </c>
      <c r="Z229" s="118">
        <v>2.76666666666667E-2</v>
      </c>
      <c r="AA229" s="118">
        <v>0</v>
      </c>
      <c r="AB229" s="118">
        <v>0</v>
      </c>
      <c r="AC229" s="118">
        <v>0</v>
      </c>
      <c r="AD229" s="118">
        <v>0</v>
      </c>
      <c r="AE229" s="118">
        <v>0</v>
      </c>
      <c r="AF229" s="118">
        <v>0</v>
      </c>
      <c r="AG229" s="118">
        <v>0</v>
      </c>
      <c r="AH229" s="118">
        <v>1</v>
      </c>
      <c r="AI229" s="122">
        <v>1</v>
      </c>
      <c r="AJ229" s="122">
        <v>1</v>
      </c>
      <c r="AK229" s="122">
        <v>1</v>
      </c>
      <c r="AL229" s="122">
        <v>1</v>
      </c>
      <c r="AM229" s="122">
        <v>1</v>
      </c>
      <c r="AN229" s="122">
        <v>1</v>
      </c>
    </row>
    <row r="230" spans="1:40">
      <c r="A230" s="112" t="s">
        <v>96</v>
      </c>
      <c r="B230" s="31"/>
      <c r="C230" s="43"/>
      <c r="D230" s="140">
        <v>2.8000000000000001E-2</v>
      </c>
      <c r="E230" s="4"/>
      <c r="F230" s="4"/>
      <c r="L230" s="135"/>
      <c r="M230" s="44"/>
      <c r="N230" s="31">
        <v>1</v>
      </c>
      <c r="O230" s="43">
        <v>2.4412899094566055E-2</v>
      </c>
      <c r="P230" s="43">
        <v>0.13737238465306986</v>
      </c>
      <c r="Q230" s="130">
        <v>5</v>
      </c>
      <c r="R230" s="121">
        <v>0</v>
      </c>
      <c r="S230" s="121">
        <v>0</v>
      </c>
      <c r="T230" s="121">
        <v>0</v>
      </c>
      <c r="U230" s="121">
        <v>0</v>
      </c>
      <c r="V230" s="121">
        <v>1</v>
      </c>
      <c r="W230" s="121">
        <v>0</v>
      </c>
      <c r="X230" s="121">
        <v>0</v>
      </c>
      <c r="Y230" s="122">
        <v>1</v>
      </c>
      <c r="Z230" s="118">
        <v>2.8000000000000001E-2</v>
      </c>
      <c r="AA230" s="118">
        <v>0</v>
      </c>
      <c r="AB230" s="118">
        <v>0</v>
      </c>
      <c r="AC230" s="118">
        <v>0</v>
      </c>
      <c r="AD230" s="118">
        <v>0</v>
      </c>
      <c r="AE230" s="118">
        <v>0</v>
      </c>
      <c r="AF230" s="118">
        <v>0</v>
      </c>
      <c r="AG230" s="118">
        <v>0</v>
      </c>
      <c r="AH230" s="118">
        <v>1</v>
      </c>
      <c r="AI230" s="122">
        <v>1</v>
      </c>
      <c r="AJ230" s="122">
        <v>1</v>
      </c>
      <c r="AK230" s="122">
        <v>1</v>
      </c>
      <c r="AL230" s="122">
        <v>1</v>
      </c>
      <c r="AM230" s="122">
        <v>1</v>
      </c>
      <c r="AN230" s="122">
        <v>1</v>
      </c>
    </row>
    <row r="231" spans="1:40">
      <c r="A231" s="112" t="s">
        <v>96</v>
      </c>
      <c r="B231" s="31"/>
      <c r="C231" s="43"/>
      <c r="D231" s="140">
        <v>2.8333333333333301E-2</v>
      </c>
      <c r="E231" s="4"/>
      <c r="F231" s="4"/>
      <c r="L231" s="135"/>
      <c r="M231" s="44"/>
      <c r="N231" s="31">
        <v>1</v>
      </c>
      <c r="O231" s="43">
        <v>2.4412899094566055E-2</v>
      </c>
      <c r="P231" s="43">
        <v>0.13737238465306986</v>
      </c>
      <c r="Q231" s="130">
        <v>5</v>
      </c>
      <c r="R231" s="121">
        <v>0</v>
      </c>
      <c r="S231" s="121">
        <v>0</v>
      </c>
      <c r="T231" s="121">
        <v>0</v>
      </c>
      <c r="U231" s="121">
        <v>0</v>
      </c>
      <c r="V231" s="121">
        <v>1</v>
      </c>
      <c r="W231" s="121">
        <v>0</v>
      </c>
      <c r="X231" s="121">
        <v>0</v>
      </c>
      <c r="Y231" s="122">
        <v>1</v>
      </c>
      <c r="Z231" s="118">
        <v>2.8333333333333301E-2</v>
      </c>
      <c r="AA231" s="118">
        <v>0</v>
      </c>
      <c r="AB231" s="118">
        <v>0</v>
      </c>
      <c r="AC231" s="118">
        <v>0</v>
      </c>
      <c r="AD231" s="118">
        <v>0</v>
      </c>
      <c r="AE231" s="118">
        <v>0</v>
      </c>
      <c r="AF231" s="118">
        <v>0</v>
      </c>
      <c r="AG231" s="118">
        <v>0</v>
      </c>
      <c r="AH231" s="118">
        <v>1</v>
      </c>
      <c r="AI231" s="122">
        <v>1</v>
      </c>
      <c r="AJ231" s="122">
        <v>1</v>
      </c>
      <c r="AK231" s="122">
        <v>1</v>
      </c>
      <c r="AL231" s="122">
        <v>1</v>
      </c>
      <c r="AM231" s="122">
        <v>1</v>
      </c>
      <c r="AN231" s="122">
        <v>1</v>
      </c>
    </row>
    <row r="232" spans="1:40">
      <c r="A232" s="112" t="s">
        <v>96</v>
      </c>
      <c r="B232" s="31"/>
      <c r="C232" s="43"/>
      <c r="D232" s="140">
        <v>2.8666666666666701E-2</v>
      </c>
      <c r="E232" s="4"/>
      <c r="F232" s="4"/>
      <c r="L232" s="135"/>
      <c r="M232" s="44"/>
      <c r="N232" s="31">
        <v>1</v>
      </c>
      <c r="O232" s="43">
        <v>2.4412899094566055E-2</v>
      </c>
      <c r="P232" s="43">
        <v>0.13737238465306986</v>
      </c>
      <c r="Q232" s="130">
        <v>5</v>
      </c>
      <c r="R232" s="121">
        <v>0</v>
      </c>
      <c r="S232" s="121">
        <v>0</v>
      </c>
      <c r="T232" s="121">
        <v>0</v>
      </c>
      <c r="U232" s="121">
        <v>0</v>
      </c>
      <c r="V232" s="121">
        <v>1</v>
      </c>
      <c r="W232" s="121">
        <v>0</v>
      </c>
      <c r="X232" s="121">
        <v>0</v>
      </c>
      <c r="Y232" s="122">
        <v>1</v>
      </c>
      <c r="Z232" s="118">
        <v>2.8666666666666701E-2</v>
      </c>
      <c r="AA232" s="118">
        <v>0</v>
      </c>
      <c r="AB232" s="118">
        <v>0</v>
      </c>
      <c r="AC232" s="118">
        <v>0</v>
      </c>
      <c r="AD232" s="118">
        <v>0</v>
      </c>
      <c r="AE232" s="118">
        <v>0</v>
      </c>
      <c r="AF232" s="118">
        <v>0</v>
      </c>
      <c r="AG232" s="118">
        <v>0</v>
      </c>
      <c r="AH232" s="118">
        <v>1</v>
      </c>
      <c r="AI232" s="122">
        <v>1</v>
      </c>
      <c r="AJ232" s="122">
        <v>1</v>
      </c>
      <c r="AK232" s="122">
        <v>1</v>
      </c>
      <c r="AL232" s="122">
        <v>1</v>
      </c>
      <c r="AM232" s="122">
        <v>1</v>
      </c>
      <c r="AN232" s="122">
        <v>1</v>
      </c>
    </row>
    <row r="233" spans="1:40">
      <c r="A233" s="112" t="s">
        <v>96</v>
      </c>
      <c r="B233" s="31"/>
      <c r="C233" s="43"/>
      <c r="D233" s="140">
        <v>2.9000000000000001E-2</v>
      </c>
      <c r="E233" s="4"/>
      <c r="F233" s="4"/>
      <c r="L233" s="135"/>
      <c r="M233" s="44"/>
      <c r="N233" s="31">
        <v>1</v>
      </c>
      <c r="O233" s="43">
        <v>2.4412899094566055E-2</v>
      </c>
      <c r="P233" s="43">
        <v>0.13737238465306986</v>
      </c>
      <c r="Q233" s="130">
        <v>5</v>
      </c>
      <c r="R233" s="121">
        <v>0</v>
      </c>
      <c r="S233" s="121">
        <v>0</v>
      </c>
      <c r="T233" s="121">
        <v>0</v>
      </c>
      <c r="U233" s="121">
        <v>0</v>
      </c>
      <c r="V233" s="121">
        <v>1</v>
      </c>
      <c r="W233" s="121">
        <v>0</v>
      </c>
      <c r="X233" s="121">
        <v>0</v>
      </c>
      <c r="Y233" s="122">
        <v>1</v>
      </c>
      <c r="Z233" s="118">
        <v>2.9000000000000001E-2</v>
      </c>
      <c r="AA233" s="118">
        <v>0</v>
      </c>
      <c r="AB233" s="118">
        <v>0</v>
      </c>
      <c r="AC233" s="118">
        <v>0</v>
      </c>
      <c r="AD233" s="118">
        <v>0</v>
      </c>
      <c r="AE233" s="118">
        <v>0</v>
      </c>
      <c r="AF233" s="118">
        <v>0</v>
      </c>
      <c r="AG233" s="118">
        <v>0</v>
      </c>
      <c r="AH233" s="118">
        <v>1</v>
      </c>
      <c r="AI233" s="122">
        <v>1</v>
      </c>
      <c r="AJ233" s="122">
        <v>1</v>
      </c>
      <c r="AK233" s="122">
        <v>1</v>
      </c>
      <c r="AL233" s="122">
        <v>1</v>
      </c>
      <c r="AM233" s="122">
        <v>1</v>
      </c>
      <c r="AN233" s="122">
        <v>1</v>
      </c>
    </row>
    <row r="234" spans="1:40">
      <c r="A234" s="112" t="s">
        <v>96</v>
      </c>
      <c r="B234" s="31"/>
      <c r="C234" s="43"/>
      <c r="D234" s="140">
        <v>2.9333333333333302E-2</v>
      </c>
      <c r="E234" s="4"/>
      <c r="F234" s="4"/>
      <c r="L234" s="135"/>
      <c r="M234" s="44"/>
      <c r="N234" s="31">
        <v>1</v>
      </c>
      <c r="O234" s="43">
        <v>2.4412899094566055E-2</v>
      </c>
      <c r="P234" s="43">
        <v>0.13737238465306986</v>
      </c>
      <c r="Q234" s="130">
        <v>5</v>
      </c>
      <c r="R234" s="121">
        <v>0</v>
      </c>
      <c r="S234" s="121">
        <v>0</v>
      </c>
      <c r="T234" s="121">
        <v>0</v>
      </c>
      <c r="U234" s="121">
        <v>0</v>
      </c>
      <c r="V234" s="121">
        <v>1</v>
      </c>
      <c r="W234" s="121">
        <v>0</v>
      </c>
      <c r="X234" s="121">
        <v>0</v>
      </c>
      <c r="Y234" s="122">
        <v>1</v>
      </c>
      <c r="Z234" s="118">
        <v>2.9333333333333302E-2</v>
      </c>
      <c r="AA234" s="118">
        <v>0</v>
      </c>
      <c r="AB234" s="118">
        <v>0</v>
      </c>
      <c r="AC234" s="118">
        <v>0</v>
      </c>
      <c r="AD234" s="118">
        <v>0</v>
      </c>
      <c r="AE234" s="118">
        <v>0</v>
      </c>
      <c r="AF234" s="118">
        <v>0</v>
      </c>
      <c r="AG234" s="118">
        <v>0</v>
      </c>
      <c r="AH234" s="118">
        <v>1</v>
      </c>
      <c r="AI234" s="122">
        <v>1</v>
      </c>
      <c r="AJ234" s="122">
        <v>1</v>
      </c>
      <c r="AK234" s="122">
        <v>1</v>
      </c>
      <c r="AL234" s="122">
        <v>1</v>
      </c>
      <c r="AM234" s="122">
        <v>1</v>
      </c>
      <c r="AN234" s="122">
        <v>1</v>
      </c>
    </row>
    <row r="235" spans="1:40">
      <c r="A235" s="112" t="s">
        <v>96</v>
      </c>
      <c r="B235" s="31"/>
      <c r="C235" s="43"/>
      <c r="D235" s="140">
        <v>2.9666666666666699E-2</v>
      </c>
      <c r="E235" s="4"/>
      <c r="F235" s="4"/>
      <c r="L235" s="135"/>
      <c r="M235" s="44"/>
      <c r="N235" s="31">
        <v>1</v>
      </c>
      <c r="O235" s="31">
        <v>2.4412899094566055E-2</v>
      </c>
      <c r="P235" s="31">
        <v>0.13737238465306986</v>
      </c>
      <c r="Q235" s="130">
        <v>5</v>
      </c>
      <c r="R235" s="121">
        <v>0</v>
      </c>
      <c r="S235" s="121">
        <v>0</v>
      </c>
      <c r="T235" s="121">
        <v>0</v>
      </c>
      <c r="U235" s="121">
        <v>0</v>
      </c>
      <c r="V235" s="121">
        <v>1</v>
      </c>
      <c r="W235" s="121">
        <v>0</v>
      </c>
      <c r="X235" s="121">
        <v>0</v>
      </c>
      <c r="Y235" s="122">
        <v>1</v>
      </c>
      <c r="Z235" s="118">
        <v>2.9666666666666699E-2</v>
      </c>
      <c r="AA235" s="122">
        <v>0</v>
      </c>
      <c r="AB235" s="122">
        <v>0</v>
      </c>
      <c r="AC235" s="122">
        <v>0</v>
      </c>
      <c r="AD235" s="122">
        <v>0</v>
      </c>
      <c r="AE235" s="122">
        <v>0</v>
      </c>
      <c r="AF235" s="122">
        <v>0</v>
      </c>
      <c r="AG235" s="122">
        <v>0</v>
      </c>
      <c r="AH235" s="122">
        <v>1</v>
      </c>
      <c r="AI235" s="122">
        <v>1</v>
      </c>
      <c r="AJ235" s="122">
        <v>1</v>
      </c>
      <c r="AK235" s="122">
        <v>1</v>
      </c>
      <c r="AL235" s="122">
        <v>1</v>
      </c>
      <c r="AM235" s="122">
        <v>1</v>
      </c>
      <c r="AN235" s="122">
        <v>1</v>
      </c>
    </row>
    <row r="236" spans="1:40">
      <c r="A236" s="95" t="s">
        <v>96</v>
      </c>
      <c r="B236" s="91"/>
      <c r="C236" s="91"/>
      <c r="D236" s="137">
        <v>0.03</v>
      </c>
      <c r="E236" s="96"/>
      <c r="F236" s="96"/>
      <c r="G236" s="40"/>
      <c r="H236" s="40"/>
      <c r="I236" s="40"/>
      <c r="J236" s="40"/>
      <c r="K236" s="40"/>
      <c r="L236" s="136"/>
      <c r="M236" s="40"/>
      <c r="N236" s="91">
        <v>1</v>
      </c>
      <c r="O236" s="91">
        <v>2.4412899094566055E-2</v>
      </c>
      <c r="P236" s="91">
        <v>0.13737238465306986</v>
      </c>
      <c r="Q236" s="131">
        <v>5</v>
      </c>
      <c r="R236" s="120">
        <v>0</v>
      </c>
      <c r="S236" s="120">
        <v>0</v>
      </c>
      <c r="T236" s="120">
        <v>0</v>
      </c>
      <c r="U236" s="120">
        <v>0</v>
      </c>
      <c r="V236" s="120">
        <v>1</v>
      </c>
      <c r="W236" s="120">
        <v>0</v>
      </c>
      <c r="X236" s="120">
        <v>0</v>
      </c>
      <c r="Y236" s="119">
        <v>1</v>
      </c>
      <c r="Z236" s="119">
        <v>0.03</v>
      </c>
      <c r="AA236" s="119">
        <v>0</v>
      </c>
      <c r="AB236" s="119">
        <v>0</v>
      </c>
      <c r="AC236" s="119">
        <v>0</v>
      </c>
      <c r="AD236" s="119">
        <v>0</v>
      </c>
      <c r="AE236" s="119">
        <v>0</v>
      </c>
      <c r="AF236" s="119">
        <v>0</v>
      </c>
      <c r="AG236" s="119">
        <v>0</v>
      </c>
      <c r="AH236" s="119">
        <v>1</v>
      </c>
      <c r="AI236" s="119">
        <v>1</v>
      </c>
      <c r="AJ236" s="119">
        <v>1</v>
      </c>
      <c r="AK236" s="119">
        <v>1</v>
      </c>
      <c r="AL236" s="119">
        <v>1</v>
      </c>
      <c r="AM236" s="119">
        <v>1</v>
      </c>
      <c r="AN236" s="119">
        <v>1</v>
      </c>
    </row>
    <row r="237" spans="1:40">
      <c r="A237" s="89" t="s">
        <v>68</v>
      </c>
      <c r="B237" s="43"/>
      <c r="G237" s="43"/>
      <c r="I237" s="44"/>
      <c r="J237" s="44"/>
      <c r="L237" s="44"/>
      <c r="M237" s="44"/>
      <c r="N237" s="44"/>
      <c r="O237" s="44"/>
      <c r="P237" s="44"/>
      <c r="Q237" s="44"/>
      <c r="R237" s="44"/>
    </row>
    <row r="238" spans="1:40">
      <c r="A238" s="101" t="s">
        <v>90</v>
      </c>
      <c r="B238" s="94"/>
      <c r="C238" s="93"/>
      <c r="D238" s="123"/>
      <c r="E238" s="94"/>
      <c r="F238" s="94"/>
      <c r="G238" s="94"/>
      <c r="H238" s="123"/>
      <c r="J238" s="44"/>
      <c r="L238" s="44"/>
    </row>
    <row r="239" spans="1:40">
      <c r="A239" s="82" t="s">
        <v>89</v>
      </c>
      <c r="B239" s="4">
        <v>0</v>
      </c>
      <c r="F239" s="43"/>
      <c r="J239" s="44"/>
      <c r="L239" s="44"/>
    </row>
    <row r="240" spans="1:40">
      <c r="A240" s="82" t="s">
        <v>89</v>
      </c>
      <c r="B240" s="4">
        <v>5.0000000000000001E-3</v>
      </c>
      <c r="F240" s="43"/>
      <c r="J240" s="44"/>
      <c r="L240" s="44"/>
    </row>
    <row r="241" spans="1:12">
      <c r="A241" s="82" t="s">
        <v>89</v>
      </c>
      <c r="B241" s="4">
        <v>0.01</v>
      </c>
      <c r="F241" s="43"/>
      <c r="J241" s="44"/>
      <c r="L241" s="44"/>
    </row>
    <row r="242" spans="1:12">
      <c r="A242" s="82" t="s">
        <v>89</v>
      </c>
      <c r="B242" s="4">
        <v>1.4999999999999999E-2</v>
      </c>
      <c r="F242" s="43"/>
      <c r="J242" s="44"/>
      <c r="L242" s="44"/>
    </row>
    <row r="243" spans="1:12">
      <c r="A243" s="82" t="s">
        <v>89</v>
      </c>
      <c r="B243" s="4">
        <v>0.02</v>
      </c>
      <c r="F243" s="43"/>
      <c r="J243" s="44"/>
      <c r="L243" s="44"/>
    </row>
    <row r="244" spans="1:12">
      <c r="A244" s="82" t="s">
        <v>89</v>
      </c>
      <c r="B244" s="4">
        <v>2.5000000000000001E-2</v>
      </c>
      <c r="F244" s="43"/>
      <c r="J244" s="44"/>
      <c r="L244" s="44"/>
    </row>
    <row r="245" spans="1:12">
      <c r="A245" s="82" t="s">
        <v>89</v>
      </c>
      <c r="B245" s="4">
        <v>0.03</v>
      </c>
      <c r="F245" s="43"/>
      <c r="J245" s="44"/>
      <c r="L245" s="44"/>
    </row>
    <row r="246" spans="1:12">
      <c r="A246" s="82" t="s">
        <v>89</v>
      </c>
      <c r="B246" s="4">
        <v>3.5000000000000003E-2</v>
      </c>
      <c r="F246" s="43"/>
      <c r="J246" s="44"/>
      <c r="L246" s="44"/>
    </row>
    <row r="247" spans="1:12">
      <c r="A247" s="82" t="s">
        <v>89</v>
      </c>
      <c r="B247" s="4">
        <v>0.04</v>
      </c>
      <c r="F247" s="43"/>
      <c r="J247" s="44"/>
      <c r="L247" s="44"/>
    </row>
    <row r="248" spans="1:12">
      <c r="A248" s="82" t="s">
        <v>89</v>
      </c>
      <c r="B248" s="4">
        <v>4.4999999999999998E-2</v>
      </c>
      <c r="F248" s="43"/>
      <c r="J248" s="44"/>
      <c r="L248" s="44"/>
    </row>
    <row r="249" spans="1:12">
      <c r="A249" s="82" t="s">
        <v>89</v>
      </c>
      <c r="B249" s="4">
        <v>0.05</v>
      </c>
      <c r="F249" s="43"/>
      <c r="J249" s="44"/>
      <c r="L249" s="44"/>
    </row>
    <row r="250" spans="1:12">
      <c r="A250" s="82" t="s">
        <v>89</v>
      </c>
      <c r="B250" s="4">
        <v>0.06</v>
      </c>
      <c r="F250" s="43"/>
      <c r="J250" s="44"/>
      <c r="L250" s="44"/>
    </row>
    <row r="251" spans="1:12">
      <c r="A251" s="82" t="s">
        <v>89</v>
      </c>
      <c r="B251" s="4">
        <v>7.0000000000000007E-2</v>
      </c>
      <c r="F251" s="43"/>
      <c r="J251" s="44"/>
      <c r="L251" s="44"/>
    </row>
    <row r="252" spans="1:12">
      <c r="A252" s="82" t="s">
        <v>89</v>
      </c>
      <c r="B252" s="4">
        <v>0.08</v>
      </c>
      <c r="F252" s="43"/>
      <c r="J252" s="44"/>
      <c r="L252" s="44"/>
    </row>
    <row r="253" spans="1:12">
      <c r="A253" s="82" t="s">
        <v>89</v>
      </c>
      <c r="B253" s="4">
        <v>0.09</v>
      </c>
      <c r="F253" s="43"/>
      <c r="J253" s="44"/>
      <c r="L253" s="44"/>
    </row>
    <row r="254" spans="1:12">
      <c r="A254" s="82" t="s">
        <v>89</v>
      </c>
      <c r="B254" s="4">
        <v>0.1</v>
      </c>
      <c r="F254" s="43"/>
      <c r="J254" s="44"/>
      <c r="L254" s="44"/>
    </row>
    <row r="255" spans="1:12">
      <c r="A255" s="82" t="s">
        <v>89</v>
      </c>
      <c r="B255" s="4">
        <v>0.11</v>
      </c>
      <c r="F255" s="43"/>
      <c r="J255" s="44"/>
      <c r="L255" s="44"/>
    </row>
    <row r="256" spans="1:12">
      <c r="A256" s="82" t="s">
        <v>89</v>
      </c>
      <c r="B256" s="4">
        <v>0.12</v>
      </c>
      <c r="F256" s="43"/>
      <c r="J256" s="44"/>
      <c r="L256" s="44"/>
    </row>
    <row r="257" spans="1:12">
      <c r="A257" s="82" t="s">
        <v>89</v>
      </c>
      <c r="B257" s="4">
        <v>0.13</v>
      </c>
      <c r="F257" s="43"/>
      <c r="J257" s="44"/>
      <c r="L257" s="44"/>
    </row>
    <row r="258" spans="1:12">
      <c r="A258" s="82" t="s">
        <v>89</v>
      </c>
      <c r="B258" s="4">
        <v>0.14000000000000001</v>
      </c>
      <c r="F258" s="43"/>
      <c r="J258" s="44"/>
      <c r="L258" s="44"/>
    </row>
    <row r="259" spans="1:12">
      <c r="A259" s="95" t="s">
        <v>89</v>
      </c>
      <c r="B259" s="96">
        <v>0.15</v>
      </c>
      <c r="C259" s="40"/>
      <c r="D259" s="40"/>
      <c r="E259" s="40"/>
      <c r="F259" s="91"/>
      <c r="G259" s="40"/>
      <c r="H259" s="40"/>
      <c r="J259" s="44"/>
    </row>
    <row r="260" spans="1:12">
      <c r="J260" s="44"/>
    </row>
    <row r="261" spans="1:12">
      <c r="B261" s="39" t="s">
        <v>88</v>
      </c>
      <c r="C261" s="100"/>
    </row>
  </sheetData>
  <mergeCells count="11">
    <mergeCell ref="R46:X46"/>
    <mergeCell ref="R53:X53"/>
    <mergeCell ref="B16:G16"/>
    <mergeCell ref="B30:G30"/>
    <mergeCell ref="B34:G34"/>
    <mergeCell ref="Y45:AN45"/>
    <mergeCell ref="Y52:AN52"/>
    <mergeCell ref="AA46:AG46"/>
    <mergeCell ref="AH46:AN46"/>
    <mergeCell ref="AA53:AG53"/>
    <mergeCell ref="AH53:AN53"/>
  </mergeCells>
  <phoneticPr fontId="15" type="noConversion"/>
  <pageMargins left="0.7" right="0.7" top="0.75" bottom="0.75" header="0.3" footer="0.3"/>
  <pageSetup orientation="portrait" horizontalDpi="300" verticalDpi="300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4</vt:i4>
      </vt:variant>
      <vt:variant>
        <vt:lpstr>命名范围</vt:lpstr>
      </vt:variant>
      <vt:variant>
        <vt:i4>2</vt:i4>
      </vt:variant>
    </vt:vector>
  </HeadingPairs>
  <TitlesOfParts>
    <vt:vector size="6" baseType="lpstr">
      <vt:lpstr>7.1</vt:lpstr>
      <vt:lpstr>7.2</vt:lpstr>
      <vt:lpstr>7.3</vt:lpstr>
      <vt:lpstr>8.1</vt:lpstr>
      <vt:lpstr>End</vt:lpstr>
      <vt:lpstr>Solution_Cod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aig W. Holden</dc:creator>
  <cp:lastModifiedBy>asesino</cp:lastModifiedBy>
  <cp:lastPrinted>2000-05-31T20:50:05Z</cp:lastPrinted>
  <dcterms:created xsi:type="dcterms:W3CDTF">1998-07-31T03:49:49Z</dcterms:created>
  <dcterms:modified xsi:type="dcterms:W3CDTF">2012-05-13T04:54:34Z</dcterms:modified>
</cp:coreProperties>
</file>